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T$3:$T$3508</c:f>
              <c:numCache>
                <c:formatCode>0.0000%</c:formatCode>
                <c:ptCount val="3506"/>
                <c:pt idx="0">
                  <c:v>7.4713239809561481E-4</c:v>
                </c:pt>
                <c:pt idx="1">
                  <c:v>7.5546930689814181E-4</c:v>
                </c:pt>
                <c:pt idx="2">
                  <c:v>7.5823179378975382E-4</c:v>
                </c:pt>
                <c:pt idx="3">
                  <c:v>7.6098606818249563E-4</c:v>
                </c:pt>
                <c:pt idx="4">
                  <c:v>7.6373214734196408E-4</c:v>
                </c:pt>
                <c:pt idx="5">
                  <c:v>7.6647004850193294E-4</c:v>
                </c:pt>
                <c:pt idx="6">
                  <c:v>7.7463485584637658E-4</c:v>
                </c:pt>
                <c:pt idx="7">
                  <c:v>7.7734021671153029E-4</c:v>
                </c:pt>
                <c:pt idx="8">
                  <c:v>7.8003748527061473E-4</c:v>
                </c:pt>
                <c:pt idx="9">
                  <c:v>7.8272667856760941E-4</c:v>
                </c:pt>
                <c:pt idx="10">
                  <c:v>7.8540781361505143E-4</c:v>
                </c:pt>
                <c:pt idx="11">
                  <c:v>7.9340303891493381E-4</c:v>
                </c:pt>
                <c:pt idx="12">
                  <c:v>7.960521104625819E-4</c:v>
                </c:pt>
                <c:pt idx="13">
                  <c:v>7.9869320835361805E-4</c:v>
                </c:pt>
                <c:pt idx="14">
                  <c:v>8.0132634941305794E-4</c:v>
                </c:pt>
                <c:pt idx="15">
                  <c:v>8.0395155043485179E-4</c:v>
                </c:pt>
                <c:pt idx="16">
                  <c:v>8.117796807489933E-4</c:v>
                </c:pt>
                <c:pt idx="17">
                  <c:v>8.1437328894025797E-4</c:v>
                </c:pt>
                <c:pt idx="18">
                  <c:v>8.1695904059950891E-4</c:v>
                </c:pt>
                <c:pt idx="19">
                  <c:v>8.1953695233542129E-4</c:v>
                </c:pt>
                <c:pt idx="20">
                  <c:v>8.3230949132295567E-4</c:v>
                </c:pt>
                <c:pt idx="21">
                  <c:v>8.348407105858793E-4</c:v>
                </c:pt>
                <c:pt idx="22">
                  <c:v>8.373642053297281E-4</c:v>
                </c:pt>
                <c:pt idx="23">
                  <c:v>8.3987999191910477E-4</c:v>
                </c:pt>
                <c:pt idx="24">
                  <c:v>8.4738126595264112E-4</c:v>
                </c:pt>
                <c:pt idx="25">
                  <c:v>8.4986638296547195E-4</c:v>
                </c:pt>
                <c:pt idx="26">
                  <c:v>8.523438731937869E-4</c:v>
                </c:pt>
                <c:pt idx="27">
                  <c:v>8.5481375282133007E-4</c:v>
                </c:pt>
                <c:pt idx="28">
                  <c:v>8.5727603800188389E-4</c:v>
                </c:pt>
                <c:pt idx="29">
                  <c:v>8.6461748795109102E-4</c:v>
                </c:pt>
                <c:pt idx="30">
                  <c:v>8.670495562840833E-4</c:v>
                </c:pt>
                <c:pt idx="31">
                  <c:v>8.6947411049137784E-4</c:v>
                </c:pt>
                <c:pt idx="32">
                  <c:v>8.7189116654806849E-4</c:v>
                </c:pt>
                <c:pt idx="33">
                  <c:v>8.7430074039964735E-4</c:v>
                </c:pt>
                <c:pt idx="34">
                  <c:v>8.8148472773567357E-4</c:v>
                </c:pt>
                <c:pt idx="35">
                  <c:v>8.8386453163146947E-4</c:v>
                </c:pt>
                <c:pt idx="36">
                  <c:v>8.8623693260736697E-4</c:v>
                </c:pt>
                <c:pt idx="37">
                  <c:v>8.8860194643231483E-4</c:v>
                </c:pt>
                <c:pt idx="38">
                  <c:v>8.9095958884601555E-4</c:v>
                </c:pt>
                <c:pt idx="39">
                  <c:v>8.9798844457902015E-4</c:v>
                </c:pt>
                <c:pt idx="40">
                  <c:v>9.0031675816159E-4</c:v>
                </c:pt>
                <c:pt idx="41">
                  <c:v>9.0263777859449007E-4</c:v>
                </c:pt>
                <c:pt idx="42">
                  <c:v>9.0495152144300019E-4</c:v>
                </c:pt>
                <c:pt idx="43">
                  <c:v>9.0725800224350495E-4</c:v>
                </c:pt>
                <c:pt idx="44">
                  <c:v>9.1413402728845669E-4</c:v>
                </c:pt>
                <c:pt idx="45">
                  <c:v>9.1641161468463078E-4</c:v>
                </c:pt>
                <c:pt idx="46">
                  <c:v>9.1868201728303978E-4</c:v>
                </c:pt>
                <c:pt idx="47">
                  <c:v>9.2094525044774235E-4</c:v>
                </c:pt>
                <c:pt idx="48">
                  <c:v>9.2320132951424934E-4</c:v>
                </c:pt>
                <c:pt idx="49">
                  <c:v>9.2992679505252422E-4</c:v>
                </c:pt>
                <c:pt idx="50">
                  <c:v>9.3215441051212671E-4</c:v>
                </c:pt>
                <c:pt idx="51">
                  <c:v>9.3437494812459432E-4</c:v>
                </c:pt>
                <c:pt idx="52">
                  <c:v>9.3658842305518401E-4</c:v>
                </c:pt>
                <c:pt idx="53">
                  <c:v>9.387948504409482E-4</c:v>
                </c:pt>
                <c:pt idx="54">
                  <c:v>9.4537199827776977E-4</c:v>
                </c:pt>
                <c:pt idx="55">
                  <c:v>9.4755038629237311E-4</c:v>
                </c:pt>
                <c:pt idx="56">
                  <c:v>9.4972180202605044E-4</c:v>
                </c:pt>
                <c:pt idx="57">
                  <c:v>9.5188626044764835E-4</c:v>
                </c:pt>
                <c:pt idx="58">
                  <c:v>9.5404377649814878E-4</c:v>
                </c:pt>
                <c:pt idx="59">
                  <c:v>9.6047481941591956E-4</c:v>
                </c:pt>
                <c:pt idx="60">
                  <c:v>9.62604714836233E-4</c:v>
                </c:pt>
                <c:pt idx="61">
                  <c:v>9.6472774217406664E-4</c:v>
                </c:pt>
                <c:pt idx="62">
                  <c:v>9.6684391620422154E-4</c:v>
                </c:pt>
                <c:pt idx="63">
                  <c:v>9.6895325167396893E-4</c:v>
                </c:pt>
                <c:pt idx="64">
                  <c:v>9.752403737815381E-4</c:v>
                </c:pt>
                <c:pt idx="65">
                  <c:v>9.7732250193344585E-4</c:v>
                </c:pt>
                <c:pt idx="66">
                  <c:v>9.793978648500257E-4</c:v>
                </c:pt>
                <c:pt idx="67">
                  <c:v>9.8146647711436891E-4</c:v>
                </c:pt>
                <c:pt idx="68">
                  <c:v>9.8352835328237016E-4</c:v>
                </c:pt>
                <c:pt idx="69">
                  <c:v>9.8967371036028399E-4</c:v>
                </c:pt>
                <c:pt idx="70">
                  <c:v>9.9170878715954848E-4</c:v>
                </c:pt>
                <c:pt idx="71">
                  <c:v>9.937372002356195E-4</c:v>
                </c:pt>
                <c:pt idx="72">
                  <c:v>9.957589639821901E-4</c:v>
                </c:pt>
                <c:pt idx="73">
                  <c:v>9.9777409276608376E-4</c:v>
                </c:pt>
                <c:pt idx="74">
                  <c:v>1.0037798126078606E-3</c:v>
                </c:pt>
                <c:pt idx="75">
                  <c:v>1.0057685446735053E-3</c:v>
                </c:pt>
                <c:pt idx="76">
                  <c:v>1.0077507132091649E-3</c:v>
                </c:pt>
                <c:pt idx="77">
                  <c:v>1.0097263324214175E-3</c:v>
                </c:pt>
                <c:pt idx="78">
                  <c:v>1.0116954164902953E-3</c:v>
                </c:pt>
                <c:pt idx="79">
                  <c:v>1.0175635992397732E-3</c:v>
                </c:pt>
                <c:pt idx="80">
                  <c:v>1.0195066840061598E-3</c:v>
                </c:pt>
                <c:pt idx="81">
                  <c:v>1.0214433041327493E-3</c:v>
                </c:pt>
                <c:pt idx="82">
                  <c:v>1.0233734736412614E-3</c:v>
                </c:pt>
                <c:pt idx="83">
                  <c:v>1.0252972065271904E-3</c:v>
                </c:pt>
                <c:pt idx="84">
                  <c:v>1.0310299250119895E-3</c:v>
                </c:pt>
                <c:pt idx="85">
                  <c:v>1.0329280508396045E-3</c:v>
                </c:pt>
                <c:pt idx="86">
                  <c:v>1.0348198096303118E-3</c:v>
                </c:pt>
                <c:pt idx="87">
                  <c:v>1.036705215223204E-3</c:v>
                </c:pt>
                <c:pt idx="88">
                  <c:v>1.0385842814314649E-3</c:v>
                </c:pt>
                <c:pt idx="89">
                  <c:v>1.044183581492606E-3</c:v>
                </c:pt>
                <c:pt idx="90">
                  <c:v>1.0460374277775717E-3</c:v>
                </c:pt>
                <c:pt idx="91">
                  <c:v>1.0478850033567608E-3</c:v>
                </c:pt>
                <c:pt idx="92">
                  <c:v>1.0497263218888445E-3</c:v>
                </c:pt>
                <c:pt idx="93">
                  <c:v>1.0515613970068984E-3</c:v>
                </c:pt>
                <c:pt idx="94">
                  <c:v>1.0570292978246253E-3</c:v>
                </c:pt>
                <c:pt idx="95">
                  <c:v>1.0588395351069457E-3</c:v>
                </c:pt>
                <c:pt idx="96">
                  <c:v>1.0606435967582249E-3</c:v>
                </c:pt>
                <c:pt idx="97">
                  <c:v>1.0624414962588928E-3</c:v>
                </c:pt>
                <c:pt idx="98">
                  <c:v>1.0642332470640924E-3</c:v>
                </c:pt>
                <c:pt idx="99">
                  <c:v>1.0695717414799361E-3</c:v>
                </c:pt>
                <c:pt idx="100">
                  <c:v>1.0713390315504978E-3</c:v>
                </c:pt>
                <c:pt idx="101">
                  <c:v>1.0731002398235421E-3</c:v>
                </c:pt>
                <c:pt idx="102">
                  <c:v>1.0748553796034127E-3</c:v>
                </c:pt>
                <c:pt idx="103">
                  <c:v>1.0766044641694716E-3</c:v>
                </c:pt>
                <c:pt idx="104">
                  <c:v>1.0818155190046E-3</c:v>
                </c:pt>
                <c:pt idx="105">
                  <c:v>1.0835405150109373E-3</c:v>
                </c:pt>
                <c:pt idx="106">
                  <c:v>1.0852595218270793E-3</c:v>
                </c:pt>
                <c:pt idx="107">
                  <c:v>1.0869725525834127E-3</c:v>
                </c:pt>
                <c:pt idx="108">
                  <c:v>1.0886796203856451E-3</c:v>
                </c:pt>
                <c:pt idx="109">
                  <c:v>1.0937651767555414E-3</c:v>
                </c:pt>
                <c:pt idx="110">
                  <c:v>1.0954485233063813E-3</c:v>
                </c:pt>
                <c:pt idx="111">
                  <c:v>1.0971259720629818E-3</c:v>
                </c:pt>
                <c:pt idx="112">
                  <c:v>1.0987975359838783E-3</c:v>
                </c:pt>
                <c:pt idx="113">
                  <c:v>1.1004632280032269E-3</c:v>
                </c:pt>
                <c:pt idx="114">
                  <c:v>1.105425201628733E-3</c:v>
                </c:pt>
                <c:pt idx="115">
                  <c:v>1.107067534897333E-3</c:v>
                </c:pt>
                <c:pt idx="116">
                  <c:v>1.1087040605709489E-3</c:v>
                </c:pt>
                <c:pt idx="117">
                  <c:v>1.110334791438346E-3</c:v>
                </c:pt>
                <c:pt idx="118">
                  <c:v>1.111959740264205E-3</c:v>
                </c:pt>
                <c:pt idx="119">
                  <c:v>1.1168000217789773E-3</c:v>
                </c:pt>
                <c:pt idx="120">
                  <c:v>1.1184019696052713E-3</c:v>
                </c:pt>
                <c:pt idx="121">
                  <c:v>1.1199981988536311E-3</c:v>
                </c:pt>
                <c:pt idx="122">
                  <c:v>1.1215887221451082E-3</c:v>
                </c:pt>
                <c:pt idx="123">
                  <c:v>1.123173552076963E-3</c:v>
                </c:pt>
                <c:pt idx="124">
                  <c:v>1.127894007331374E-3</c:v>
                </c:pt>
                <c:pt idx="125">
                  <c:v>1.1294561893229367E-3</c:v>
                </c:pt>
                <c:pt idx="126">
                  <c:v>1.1310127405857375E-3</c:v>
                </c:pt>
                <c:pt idx="127">
                  <c:v>1.132563673575148E-3</c:v>
                </c:pt>
                <c:pt idx="128">
                  <c:v>1.1341090007230374E-3</c:v>
                </c:pt>
                <c:pt idx="129">
                  <c:v>1.1387114710845678E-3</c:v>
                </c:pt>
                <c:pt idx="130">
                  <c:v>1.1402344987164136E-3</c:v>
                </c:pt>
                <c:pt idx="131">
                  <c:v>1.1417519823149545E-3</c:v>
                </c:pt>
                <c:pt idx="132">
                  <c:v>1.1432639341718925E-3</c:v>
                </c:pt>
                <c:pt idx="133">
                  <c:v>1.144770366555712E-3</c:v>
                </c:pt>
                <c:pt idx="134">
                  <c:v>1.1492566692058695E-3</c:v>
                </c:pt>
                <c:pt idx="135">
                  <c:v>1.1507411459190969E-3</c:v>
                </c:pt>
                <c:pt idx="136">
                  <c:v>1.1522201641547599E-3</c:v>
                </c:pt>
                <c:pt idx="137">
                  <c:v>1.1536937360428776E-3</c:v>
                </c:pt>
                <c:pt idx="138">
                  <c:v>1.1551618736905332E-3</c:v>
                </c:pt>
                <c:pt idx="139">
                  <c:v>1.1595338019183394E-3</c:v>
                </c:pt>
                <c:pt idx="140">
                  <c:v>1.160980323217635E-3</c:v>
                </c:pt>
                <c:pt idx="141">
                  <c:v>1.1624214704692272E-3</c:v>
                </c:pt>
                <c:pt idx="142">
                  <c:v>1.1638572556434161E-3</c:v>
                </c:pt>
                <c:pt idx="143">
                  <c:v>1.165287690687843E-3</c:v>
                </c:pt>
                <c:pt idx="144">
                  <c:v>1.169547014179925E-3</c:v>
                </c:pt>
                <c:pt idx="145">
                  <c:v>1.1709561677299394E-3</c:v>
                </c:pt>
                <c:pt idx="146">
                  <c:v>1.1723600305499093E-3</c:v>
                </c:pt>
                <c:pt idx="147">
                  <c:v>1.1737586144523549E-3</c:v>
                </c:pt>
                <c:pt idx="148">
                  <c:v>1.1751519312274148E-3</c:v>
                </c:pt>
                <c:pt idx="149">
                  <c:v>1.1793003963547399E-3</c:v>
                </c:pt>
                <c:pt idx="150">
                  <c:v>1.1806727620753492E-3</c:v>
                </c:pt>
                <c:pt idx="151">
                  <c:v>1.182039919284888E-3</c:v>
                </c:pt>
                <c:pt idx="152">
                  <c:v>1.1834018796400161E-3</c:v>
                </c:pt>
                <c:pt idx="153">
                  <c:v>1.1847586547752839E-3</c:v>
                </c:pt>
                <c:pt idx="154">
                  <c:v>1.1887979848765741E-3</c:v>
                </c:pt>
                <c:pt idx="155">
                  <c:v>1.1901341350370378E-3</c:v>
                </c:pt>
                <c:pt idx="156">
                  <c:v>1.1914651578200821E-3</c:v>
                </c:pt>
                <c:pt idx="157">
                  <c:v>1.1927910647284029E-3</c:v>
                </c:pt>
                <c:pt idx="158">
                  <c:v>1.1941118672428549E-3</c:v>
                </c:pt>
                <c:pt idx="159">
                  <c:v>1.1980437629047218E-3</c:v>
                </c:pt>
                <c:pt idx="160">
                  <c:v>1.1993442622167494E-3</c:v>
                </c:pt>
                <c:pt idx="161">
                  <c:v>1.2006397142128936E-3</c:v>
                </c:pt>
                <c:pt idx="162">
                  <c:v>1.2019301302437597E-3</c:v>
                </c:pt>
                <c:pt idx="163">
                  <c:v>1.2032155216383784E-3</c:v>
                </c:pt>
                <c:pt idx="164">
                  <c:v>1.2070416609722117E-3</c:v>
                </c:pt>
                <c:pt idx="165">
                  <c:v>1.208307066681953E-3</c:v>
                </c:pt>
                <c:pt idx="166">
                  <c:v>1.2095675040782851E-3</c:v>
                </c:pt>
                <c:pt idx="167">
                  <c:v>1.2108229843615756E-3</c:v>
                </c:pt>
                <c:pt idx="168">
                  <c:v>1.2120735187108804E-3</c:v>
                </c:pt>
                <c:pt idx="169">
                  <c:v>1.2157955576265274E-3</c:v>
                </c:pt>
                <c:pt idx="170">
                  <c:v>1.2170264196054951E-3</c:v>
                </c:pt>
                <c:pt idx="171">
                  <c:v>1.2182523912273688E-3</c:v>
                </c:pt>
                <c:pt idx="172">
                  <c:v>1.2194734835441099E-3</c:v>
                </c:pt>
                <c:pt idx="173">
                  <c:v>1.2206897075866269E-3</c:v>
                </c:pt>
                <c:pt idx="174">
                  <c:v>1.2243092800628993E-3</c:v>
                </c:pt>
                <c:pt idx="175">
                  <c:v>1.2255061408978384E-3</c:v>
                </c:pt>
                <c:pt idx="176">
                  <c:v>1.2266981882985931E-3</c:v>
                </c:pt>
                <c:pt idx="177">
                  <c:v>1.2278854331705276E-3</c:v>
                </c:pt>
                <c:pt idx="178">
                  <c:v>1.22906788639821E-3</c:v>
                </c:pt>
                <c:pt idx="179">
                  <c:v>1.2325866047502552E-3</c:v>
                </c:pt>
                <c:pt idx="180">
                  <c:v>1.2337499998319691E-3</c:v>
                </c:pt>
                <c:pt idx="181">
                  <c:v>1.2349086573816073E-3</c:v>
                </c:pt>
                <c:pt idx="182">
                  <c:v>1.2360625881597258E-3</c:v>
                </c:pt>
                <c:pt idx="183">
                  <c:v>1.2372118029063384E-3</c:v>
                </c:pt>
                <c:pt idx="184">
                  <c:v>1.2406312580499059E-3</c:v>
                </c:pt>
                <c:pt idx="185">
                  <c:v>1.2417617156610526E-3</c:v>
                </c:pt>
                <c:pt idx="186">
                  <c:v>1.2428875106338905E-3</c:v>
                </c:pt>
                <c:pt idx="187">
                  <c:v>1.2440086535859354E-3</c:v>
                </c:pt>
                <c:pt idx="188">
                  <c:v>1.2451251551144117E-3</c:v>
                </c:pt>
                <c:pt idx="189">
                  <c:v>1.2484469168270547E-3</c:v>
                </c:pt>
                <c:pt idx="190">
                  <c:v>1.2495449582289242E-3</c:v>
                </c:pt>
                <c:pt idx="191">
                  <c:v>1.2506384108902234E-3</c:v>
                </c:pt>
                <c:pt idx="192">
                  <c:v>1.251727285287176E-3</c:v>
                </c:pt>
                <c:pt idx="193">
                  <c:v>1.2528115918759618E-3</c:v>
                </c:pt>
                <c:pt idx="194">
                  <c:v>1.2560372090552061E-3</c:v>
                </c:pt>
                <c:pt idx="195">
                  <c:v>1.2571033485734876E-3</c:v>
                </c:pt>
                <c:pt idx="196">
                  <c:v>1.2581649722650822E-3</c:v>
                </c:pt>
                <c:pt idx="197">
                  <c:v>1.2592220904666474E-3</c:v>
                </c:pt>
                <c:pt idx="198">
                  <c:v>1.2602747134950419E-3</c:v>
                </c:pt>
                <c:pt idx="199">
                  <c:v>1.2634057144135531E-3</c:v>
                </c:pt>
                <c:pt idx="200">
                  <c:v>1.2644404595231113E-3</c:v>
                </c:pt>
                <c:pt idx="201">
                  <c:v>1.2654707607480387E-3</c:v>
                </c:pt>
                <c:pt idx="202">
                  <c:v>1.2664966282871335E-3</c:v>
                </c:pt>
                <c:pt idx="203">
                  <c:v>1.2675180723196382E-3</c:v>
                </c:pt>
                <c:pt idx="204">
                  <c:v>1.2705559648774291E-3</c:v>
                </c:pt>
                <c:pt idx="205">
                  <c:v>1.2715598162860893E-3</c:v>
                </c:pt>
                <c:pt idx="206">
                  <c:v>1.272559294792237E-3</c:v>
                </c:pt>
                <c:pt idx="207">
                  <c:v>1.2735544104585002E-3</c:v>
                </c:pt>
                <c:pt idx="208">
                  <c:v>1.2745451733281897E-3</c:v>
                </c:pt>
                <c:pt idx="209">
                  <c:v>1.2774914453018908E-3</c:v>
                </c:pt>
                <c:pt idx="210">
                  <c:v>1.2784648970332534E-3</c:v>
                </c:pt>
                <c:pt idx="211">
                  <c:v>1.2794340458960377E-3</c:v>
                </c:pt>
                <c:pt idx="212">
                  <c:v>1.2803989018183668E-3</c:v>
                </c:pt>
                <c:pt idx="213">
                  <c:v>1.2813594747092853E-3</c:v>
                </c:pt>
                <c:pt idx="214">
                  <c:v>1.2851591334738124E-3</c:v>
                </c:pt>
                <c:pt idx="215">
                  <c:v>1.2860984391778888E-3</c:v>
                </c:pt>
                <c:pt idx="216">
                  <c:v>1.2870335209060179E-3</c:v>
                </c:pt>
                <c:pt idx="217">
                  <c:v>1.2879643884346225E-3</c:v>
                </c:pt>
                <c:pt idx="218">
                  <c:v>1.2907318033055185E-3</c:v>
                </c:pt>
                <c:pt idx="219">
                  <c:v>1.2916459114244892E-3</c:v>
                </c:pt>
                <c:pt idx="220">
                  <c:v>1.2925558539445174E-3</c:v>
                </c:pt>
                <c:pt idx="221">
                  <c:v>1.2934616405296448E-3</c:v>
                </c:pt>
                <c:pt idx="222">
                  <c:v>1.2943632808252985E-3</c:v>
                </c:pt>
                <c:pt idx="223">
                  <c:v>1.2970434201511555E-3</c:v>
                </c:pt>
                <c:pt idx="224">
                  <c:v>1.2979285713720365E-3</c:v>
                </c:pt>
                <c:pt idx="225">
                  <c:v>1.2988096242525036E-3</c:v>
                </c:pt>
                <c:pt idx="226">
                  <c:v>1.2996865883269822E-3</c:v>
                </c:pt>
                <c:pt idx="227">
                  <c:v>1.3005594731115111E-3</c:v>
                </c:pt>
                <c:pt idx="228">
                  <c:v>1.3031537466106774E-3</c:v>
                </c:pt>
                <c:pt idx="229">
                  <c:v>1.3040104090292063E-3</c:v>
                </c:pt>
                <c:pt idx="230">
                  <c:v>1.3048630394633198E-3</c:v>
                </c:pt>
                <c:pt idx="231">
                  <c:v>1.3057116473194175E-3</c:v>
                </c:pt>
                <c:pt idx="232">
                  <c:v>1.3065562419857396E-3</c:v>
                </c:pt>
                <c:pt idx="233">
                  <c:v>1.3090660404567135E-3</c:v>
                </c:pt>
                <c:pt idx="234">
                  <c:v>1.3098946758842405E-3</c:v>
                </c:pt>
                <c:pt idx="235">
                  <c:v>1.3107193447919028E-3</c:v>
                </c:pt>
                <c:pt idx="236">
                  <c:v>1.3115400564596485E-3</c:v>
                </c:pt>
                <c:pt idx="237">
                  <c:v>1.3123568201494878E-3</c:v>
                </c:pt>
                <c:pt idx="238">
                  <c:v>1.3147835157032795E-3</c:v>
                </c:pt>
                <c:pt idx="239">
                  <c:v>1.3155845797439612E-3</c:v>
                </c:pt>
                <c:pt idx="240">
                  <c:v>1.3163817418488364E-3</c:v>
                </c:pt>
                <c:pt idx="241">
                  <c:v>1.3171750111729552E-3</c:v>
                </c:pt>
                <c:pt idx="242">
                  <c:v>1.3179643968536507E-3</c:v>
                </c:pt>
                <c:pt idx="243">
                  <c:v>1.3203093431434368E-3</c:v>
                </c:pt>
                <c:pt idx="244">
                  <c:v>1.3210832852705318E-3</c:v>
                </c:pt>
                <c:pt idx="245">
                  <c:v>1.3218533891762125E-3</c:v>
                </c:pt>
                <c:pt idx="246">
                  <c:v>1.3226196638921671E-3</c:v>
                </c:pt>
                <c:pt idx="247">
                  <c:v>1.323382118432585E-3</c:v>
                </c:pt>
                <c:pt idx="248">
                  <c:v>1.3256466508806844E-3</c:v>
                </c:pt>
                <c:pt idx="249">
                  <c:v>1.3263939145119594E-3</c:v>
                </c:pt>
                <c:pt idx="250">
                  <c:v>1.3271374027772455E-3</c:v>
                </c:pt>
                <c:pt idx="251">
                  <c:v>1.3278771245863884E-3</c:v>
                </c:pt>
                <c:pt idx="252">
                  <c:v>1.3286130888319494E-3</c:v>
                </c:pt>
                <c:pt idx="253">
                  <c:v>1.3307985248541517E-3</c:v>
                </c:pt>
                <c:pt idx="254">
                  <c:v>1.3315195474264067E-3</c:v>
                </c:pt>
                <c:pt idx="255">
                  <c:v>1.3322368566397078E-3</c:v>
                </c:pt>
                <c:pt idx="256">
                  <c:v>1.3329504612835576E-3</c:v>
                </c:pt>
                <c:pt idx="257">
                  <c:v>1.3336603701303883E-3</c:v>
                </c:pt>
                <c:pt idx="258">
                  <c:v>1.3357680093576644E-3</c:v>
                </c:pt>
                <c:pt idx="259">
                  <c:v>1.3364632224003884E-3</c:v>
                </c:pt>
                <c:pt idx="260">
                  <c:v>1.3371547832532549E-3</c:v>
                </c:pt>
                <c:pt idx="261">
                  <c:v>1.3378427005869059E-3</c:v>
                </c:pt>
                <c:pt idx="262">
                  <c:v>1.3385269830551252E-3</c:v>
                </c:pt>
                <c:pt idx="263">
                  <c:v>1.340558107552749E-3</c:v>
                </c:pt>
                <c:pt idx="264">
                  <c:v>1.3412279367609171E-3</c:v>
                </c:pt>
                <c:pt idx="265">
                  <c:v>1.3418941741207132E-3</c:v>
                </c:pt>
                <c:pt idx="266">
                  <c:v>1.3425568281853874E-3</c:v>
                </c:pt>
                <c:pt idx="267">
                  <c:v>1.3432159074915368E-3</c:v>
                </c:pt>
                <c:pt idx="268">
                  <c:v>1.3451717819756486E-3</c:v>
                </c:pt>
                <c:pt idx="269">
                  <c:v>1.3458166472816652E-3</c:v>
                </c:pt>
                <c:pt idx="270">
                  <c:v>1.3464579802633971E-3</c:v>
                </c:pt>
                <c:pt idx="271">
                  <c:v>1.3470957893581474E-3</c:v>
                </c:pt>
                <c:pt idx="272">
                  <c:v>1.3477300829867747E-3</c:v>
                </c:pt>
                <c:pt idx="273">
                  <c:v>1.3496119550384126E-3</c:v>
                </c:pt>
                <c:pt idx="274">
                  <c:v>1.3502322706832191E-3</c:v>
                </c:pt>
                <c:pt idx="275">
                  <c:v>1.350849112720516E-3</c:v>
                </c:pt>
                <c:pt idx="276">
                  <c:v>1.3514624894730943E-3</c:v>
                </c:pt>
                <c:pt idx="277">
                  <c:v>1.3520724092475019E-3</c:v>
                </c:pt>
                <c:pt idx="278">
                  <c:v>1.3538815095241333E-3</c:v>
                </c:pt>
                <c:pt idx="279">
                  <c:v>1.354477684127479E-3</c:v>
                </c:pt>
                <c:pt idx="280">
                  <c:v>1.3550704430427525E-3</c:v>
                </c:pt>
                <c:pt idx="281">
                  <c:v>1.3556597944796461E-3</c:v>
                </c:pt>
                <c:pt idx="282">
                  <c:v>1.35624574663181E-3</c:v>
                </c:pt>
                <c:pt idx="283">
                  <c:v>1.3579832890763877E-3</c:v>
                </c:pt>
                <c:pt idx="284">
                  <c:v>1.3585557257062833E-3</c:v>
                </c:pt>
                <c:pt idx="285">
                  <c:v>1.3591248037800605E-3</c:v>
                </c:pt>
                <c:pt idx="286">
                  <c:v>1.3596905313957111E-3</c:v>
                </c:pt>
                <c:pt idx="287">
                  <c:v>1.3602529166353841E-3</c:v>
                </c:pt>
                <c:pt idx="288">
                  <c:v>1.3619200986829576E-3</c:v>
                </c:pt>
                <c:pt idx="289">
                  <c:v>1.3624691949243135E-3</c:v>
                </c:pt>
                <c:pt idx="290">
                  <c:v>1.3630149889637606E-3</c:v>
                </c:pt>
                <c:pt idx="291">
                  <c:v>1.3635574887889733E-3</c:v>
                </c:pt>
                <c:pt idx="292">
                  <c:v>1.3662208531763495E-3</c:v>
                </c:pt>
                <c:pt idx="293">
                  <c:v>1.3667437545829947E-3</c:v>
                </c:pt>
                <c:pt idx="294">
                  <c:v>1.3672634172525451E-3</c:v>
                </c:pt>
                <c:pt idx="295">
                  <c:v>1.3677798490482698E-3</c:v>
                </c:pt>
                <c:pt idx="296">
                  <c:v>1.3693098375939451E-3</c:v>
                </c:pt>
                <c:pt idx="297">
                  <c:v>1.3698134242189366E-3</c:v>
                </c:pt>
                <c:pt idx="298">
                  <c:v>1.3703138190555974E-3</c:v>
                </c:pt>
                <c:pt idx="299">
                  <c:v>1.3708110298750486E-3</c:v>
                </c:pt>
                <c:pt idx="300">
                  <c:v>1.3713050644331478E-3</c:v>
                </c:pt>
                <c:pt idx="301">
                  <c:v>1.3732495946365282E-3</c:v>
                </c:pt>
                <c:pt idx="302">
                  <c:v>1.3737278636934572E-3</c:v>
                </c:pt>
                <c:pt idx="303">
                  <c:v>1.3742030027051914E-3</c:v>
                </c:pt>
                <c:pt idx="304">
                  <c:v>1.3746750193215102E-3</c:v>
                </c:pt>
                <c:pt idx="305">
                  <c:v>1.3760724110702368E-3</c:v>
                </c:pt>
                <c:pt idx="306">
                  <c:v>1.376532014302166E-3</c:v>
                </c:pt>
                <c:pt idx="307">
                  <c:v>1.3769885331624187E-3</c:v>
                </c:pt>
                <c:pt idx="308">
                  <c:v>1.377441975210898E-3</c:v>
                </c:pt>
                <c:pt idx="309">
                  <c:v>1.3778923479926212E-3</c:v>
                </c:pt>
                <c:pt idx="310">
                  <c:v>1.3792251259646874E-3</c:v>
                </c:pt>
                <c:pt idx="311">
                  <c:v>1.379663296832761E-3</c:v>
                </c:pt>
                <c:pt idx="312">
                  <c:v>1.3800984359367996E-3</c:v>
                </c:pt>
                <c:pt idx="313">
                  <c:v>1.3805305507330595E-3</c:v>
                </c:pt>
                <c:pt idx="314">
                  <c:v>1.3809596486630956E-3</c:v>
                </c:pt>
                <c:pt idx="315">
                  <c:v>1.3822289154514472E-3</c:v>
                </c:pt>
                <c:pt idx="316">
                  <c:v>1.382646020039034E-3</c:v>
                </c:pt>
                <c:pt idx="317">
                  <c:v>1.3830601447485718E-3</c:v>
                </c:pt>
                <c:pt idx="318">
                  <c:v>1.3834712969339577E-3</c:v>
                </c:pt>
                <c:pt idx="319">
                  <c:v>1.3838794839345714E-3</c:v>
                </c:pt>
                <c:pt idx="320">
                  <c:v>1.3850863270043296E-3</c:v>
                </c:pt>
                <c:pt idx="321">
                  <c:v>1.3854827263701771E-3</c:v>
                </c:pt>
                <c:pt idx="322">
                  <c:v>1.3858761970312746E-3</c:v>
                </c:pt>
                <c:pt idx="323">
                  <c:v>1.3862667462404329E-3</c:v>
                </c:pt>
                <c:pt idx="324">
                  <c:v>1.3866543812361251E-3</c:v>
                </c:pt>
                <c:pt idx="325">
                  <c:v>1.3877998731126034E-3</c:v>
                </c:pt>
                <c:pt idx="326">
                  <c:v>1.3881759233532976E-3</c:v>
                </c:pt>
                <c:pt idx="327">
                  <c:v>1.388549095358717E-3</c:v>
                </c:pt>
                <c:pt idx="328">
                  <c:v>1.3889193962818435E-3</c:v>
                </c:pt>
                <c:pt idx="329">
                  <c:v>1.3892868332614993E-3</c:v>
                </c:pt>
                <c:pt idx="330">
                  <c:v>1.3903720317160067E-3</c:v>
                </c:pt>
                <c:pt idx="331">
                  <c:v>1.3907280840277005E-3</c:v>
                </c:pt>
                <c:pt idx="332">
                  <c:v>1.3910813078785288E-3</c:v>
                </c:pt>
                <c:pt idx="333">
                  <c:v>1.3914317103228871E-3</c:v>
                </c:pt>
                <c:pt idx="334">
                  <c:v>1.3917792984011886E-3</c:v>
                </c:pt>
                <c:pt idx="335">
                  <c:v>1.3928052466346561E-3</c:v>
                </c:pt>
                <c:pt idx="336">
                  <c:v>1.3931416473740689E-3</c:v>
                </c:pt>
                <c:pt idx="337">
                  <c:v>1.3934752687406158E-3</c:v>
                </c:pt>
                <c:pt idx="338">
                  <c:v>1.3938061176913346E-3</c:v>
                </c:pt>
                <c:pt idx="339">
                  <c:v>1.3941342011694544E-3</c:v>
                </c:pt>
                <c:pt idx="340">
                  <c:v>1.3951019279938982E-3</c:v>
                </c:pt>
                <c:pt idx="341">
                  <c:v>1.3954190187386009E-3</c:v>
                </c:pt>
                <c:pt idx="342">
                  <c:v>1.3957333785205818E-3</c:v>
                </c:pt>
                <c:pt idx="343">
                  <c:v>1.3960450142007346E-3</c:v>
                </c:pt>
                <c:pt idx="344">
                  <c:v>1.3963539326263159E-3</c:v>
                </c:pt>
                <c:pt idx="345">
                  <c:v>1.3972644526441698E-3</c:v>
                </c:pt>
                <c:pt idx="346">
                  <c:v>1.397562570252161E-3</c:v>
                </c:pt>
                <c:pt idx="347">
                  <c:v>1.3978580046381719E-3</c:v>
                </c:pt>
                <c:pt idx="348">
                  <c:v>1.3981507625681511E-3</c:v>
                </c:pt>
                <c:pt idx="349">
                  <c:v>1.3984408507945816E-3</c:v>
                </c:pt>
                <c:pt idx="350">
                  <c:v>1.3992951645759194E-3</c:v>
                </c:pt>
                <c:pt idx="351">
                  <c:v>1.3995746412444987E-3</c:v>
                </c:pt>
                <c:pt idx="352">
                  <c:v>1.3998514817707905E-3</c:v>
                </c:pt>
                <c:pt idx="353">
                  <c:v>1.4001256928269845E-3</c:v>
                </c:pt>
                <c:pt idx="354">
                  <c:v>1.4003972810719724E-3</c:v>
                </c:pt>
                <c:pt idx="355">
                  <c:v>1.4011963753296438E-3</c:v>
                </c:pt>
                <c:pt idx="356">
                  <c:v>1.4014575386535938E-3</c:v>
                </c:pt>
                <c:pt idx="357">
                  <c:v>1.4017161122621563E-3</c:v>
                </c:pt>
                <c:pt idx="358">
                  <c:v>1.4019721027349332E-3</c:v>
                </c:pt>
                <c:pt idx="359">
                  <c:v>1.4022255166383946E-3</c:v>
                </c:pt>
                <c:pt idx="360">
                  <c:v>1.4029703644010999E-3</c:v>
                </c:pt>
                <c:pt idx="361">
                  <c:v>1.403213537430183E-3</c:v>
                </c:pt>
                <c:pt idx="362">
                  <c:v>1.4034541665261437E-3</c:v>
                </c:pt>
                <c:pt idx="363">
                  <c:v>1.4036922581771544E-3</c:v>
                </c:pt>
                <c:pt idx="364">
                  <c:v>1.4039278188584185E-3</c:v>
                </c:pt>
                <c:pt idx="365">
                  <c:v>1.4046193796417438E-3</c:v>
                </c:pt>
                <c:pt idx="366">
                  <c:v>1.4048448809375208E-3</c:v>
                </c:pt>
                <c:pt idx="367">
                  <c:v>1.4050678834458684E-3</c:v>
                </c:pt>
                <c:pt idx="368">
                  <c:v>1.4052883935646726E-3</c:v>
                </c:pt>
                <c:pt idx="369">
                  <c:v>1.4055064176790126E-3</c:v>
                </c:pt>
                <c:pt idx="370">
                  <c:v>1.4061456376544509E-3</c:v>
                </c:pt>
                <c:pt idx="371">
                  <c:v>1.4063537813464306E-3</c:v>
                </c:pt>
                <c:pt idx="372">
                  <c:v>1.4065594707680692E-3</c:v>
                </c:pt>
                <c:pt idx="373">
                  <c:v>1.4067627122280959E-3</c:v>
                </c:pt>
                <c:pt idx="374">
                  <c:v>1.4069635120225947E-3</c:v>
                </c:pt>
                <c:pt idx="375">
                  <c:v>1.4075513241845719E-3</c:v>
                </c:pt>
                <c:pt idx="376">
                  <c:v>1.4077424200256994E-3</c:v>
                </c:pt>
                <c:pt idx="377">
                  <c:v>1.4079311054928411E-3</c:v>
                </c:pt>
                <c:pt idx="378">
                  <c:v>1.4081173868066871E-3</c:v>
                </c:pt>
                <c:pt idx="379">
                  <c:v>1.4083012701754424E-3</c:v>
                </c:pt>
                <c:pt idx="380">
                  <c:v>1.4088385945063768E-3</c:v>
                </c:pt>
                <c:pt idx="381">
                  <c:v>1.4090129479278647E-3</c:v>
                </c:pt>
                <c:pt idx="382">
                  <c:v>1.4091849342587706E-3</c:v>
                </c:pt>
                <c:pt idx="383">
                  <c:v>1.4093545596328496E-3</c:v>
                </c:pt>
                <c:pt idx="384">
                  <c:v>1.409521830171528E-3</c:v>
                </c:pt>
                <c:pt idx="385">
                  <c:v>1.4100095738049392E-3</c:v>
                </c:pt>
                <c:pt idx="386">
                  <c:v>1.410167485970455E-3</c:v>
                </c:pt>
                <c:pt idx="387">
                  <c:v>1.4103230737235282E-3</c:v>
                </c:pt>
                <c:pt idx="388">
                  <c:v>1.4104763431120717E-3</c:v>
                </c:pt>
                <c:pt idx="389">
                  <c:v>1.410627300171821E-3</c:v>
                </c:pt>
                <c:pt idx="390">
                  <c:v>1.4110663575535132E-3</c:v>
                </c:pt>
                <c:pt idx="391">
                  <c:v>1.411208125412724E-3</c:v>
                </c:pt>
                <c:pt idx="392">
                  <c:v>1.4113476109399667E-3</c:v>
                </c:pt>
                <c:pt idx="393">
                  <c:v>1.4114848200983874E-3</c:v>
                </c:pt>
                <c:pt idx="394">
                  <c:v>1.4116197588391103E-3</c:v>
                </c:pt>
                <c:pt idx="395">
                  <c:v>1.412011011886454E-3</c:v>
                </c:pt>
                <c:pt idx="396">
                  <c:v>1.4121369282279409E-3</c:v>
                </c:pt>
                <c:pt idx="397">
                  <c:v>1.4122606037277757E-3</c:v>
                </c:pt>
                <c:pt idx="398">
                  <c:v>1.4123820442654043E-3</c:v>
                </c:pt>
                <c:pt idx="399">
                  <c:v>1.4125012557084013E-3</c:v>
                </c:pt>
                <c:pt idx="400">
                  <c:v>1.4128455739677325E-3</c:v>
                </c:pt>
                <c:pt idx="401">
                  <c:v>1.412955927471278E-3</c:v>
                </c:pt>
                <c:pt idx="402">
                  <c:v>1.4130640810407493E-3</c:v>
                </c:pt>
                <c:pt idx="403">
                  <c:v>1.4131700404729436E-3</c:v>
                </c:pt>
                <c:pt idx="404">
                  <c:v>1.4132738115529371E-3</c:v>
                </c:pt>
                <c:pt idx="405">
                  <c:v>1.4135720523550939E-3</c:v>
                </c:pt>
                <c:pt idx="406">
                  <c:v>1.4136671276433531E-3</c:v>
                </c:pt>
                <c:pt idx="407">
                  <c:v>1.4137600433297077E-3</c:v>
                </c:pt>
                <c:pt idx="408">
                  <c:v>1.4138508051293474E-3</c:v>
                </c:pt>
                <c:pt idx="409">
                  <c:v>1.4139394187458888E-3</c:v>
                </c:pt>
                <c:pt idx="410">
                  <c:v>1.4141924273599101E-3</c:v>
                </c:pt>
                <c:pt idx="411">
                  <c:v>1.4142725050494682E-3</c:v>
                </c:pt>
                <c:pt idx="412">
                  <c:v>1.4143504629011287E-3</c:v>
                </c:pt>
                <c:pt idx="413">
                  <c:v>1.4144263065495022E-3</c:v>
                </c:pt>
                <c:pt idx="414">
                  <c:v>1.4145000416177702E-3</c:v>
                </c:pt>
                <c:pt idx="415">
                  <c:v>1.4147086514027755E-3</c:v>
                </c:pt>
                <c:pt idx="416">
                  <c:v>1.4147740081546034E-3</c:v>
                </c:pt>
                <c:pt idx="417">
                  <c:v>1.4148372842715368E-3</c:v>
                </c:pt>
                <c:pt idx="418">
                  <c:v>1.414898485308622E-3</c:v>
                </c:pt>
                <c:pt idx="419">
                  <c:v>1.4149576168096211E-3</c:v>
                </c:pt>
                <c:pt idx="420">
                  <c:v>1.415122649364893E-3</c:v>
                </c:pt>
                <c:pt idx="421">
                  <c:v>1.4151735579342043E-3</c:v>
                </c:pt>
                <c:pt idx="422">
                  <c:v>1.4152224245176938E-3</c:v>
                </c:pt>
                <c:pt idx="423">
                  <c:v>1.4152692545918481E-3</c:v>
                </c:pt>
                <c:pt idx="424">
                  <c:v>1.4153140536220118E-3</c:v>
                </c:pt>
                <c:pt idx="425">
                  <c:v>1.4154363189352996E-3</c:v>
                </c:pt>
                <c:pt idx="426">
                  <c:v>1.4154730482208164E-3</c:v>
                </c:pt>
                <c:pt idx="427">
                  <c:v>1.4155077736226459E-3</c:v>
                </c:pt>
                <c:pt idx="428">
                  <c:v>1.4155405005397048E-3</c:v>
                </c:pt>
                <c:pt idx="429">
                  <c:v>1.4155712343599102E-3</c:v>
                </c:pt>
                <c:pt idx="430">
                  <c:v>1.4156515309539778E-3</c:v>
                </c:pt>
                <c:pt idx="431">
                  <c:v>1.4156743460466159E-3</c:v>
                </c:pt>
                <c:pt idx="432">
                  <c:v>1.4156951948176674E-3</c:v>
                </c:pt>
                <c:pt idx="433">
                  <c:v>1.415714082589462E-3</c:v>
                </c:pt>
                <c:pt idx="434">
                  <c:v>1.4157310146734666E-3</c:v>
                </c:pt>
                <c:pt idx="435">
                  <c:v>1.4157701297509021E-3</c:v>
                </c:pt>
                <c:pt idx="436">
                  <c:v>1.4157792919818738E-3</c:v>
                </c:pt>
                <c:pt idx="437">
                  <c:v>1.4157865249201543E-3</c:v>
                </c:pt>
                <c:pt idx="438">
                  <c:v>1.4157918338124523E-3</c:v>
                </c:pt>
                <c:pt idx="439">
                  <c:v>1.4157952238947531E-3</c:v>
                </c:pt>
                <c:pt idx="440">
                  <c:v>1.4157939334810614E-3</c:v>
                </c:pt>
                <c:pt idx="441">
                  <c:v>1.4157897004694134E-3</c:v>
                </c:pt>
                <c:pt idx="442">
                  <c:v>1.4157835746675066E-3</c:v>
                </c:pt>
                <c:pt idx="443">
                  <c:v>1.4157755612473871E-3</c:v>
                </c:pt>
                <c:pt idx="444">
                  <c:v>1.4157656653705128E-3</c:v>
                </c:pt>
                <c:pt idx="445">
                  <c:v>1.4157247344555115E-3</c:v>
                </c:pt>
                <c:pt idx="446">
                  <c:v>1.4157073601550939E-3</c:v>
                </c:pt>
                <c:pt idx="447">
                  <c:v>1.4156881290470528E-3</c:v>
                </c:pt>
                <c:pt idx="448">
                  <c:v>1.4156670462297167E-3</c:v>
                </c:pt>
                <c:pt idx="449">
                  <c:v>1.4156441167909601E-3</c:v>
                </c:pt>
                <c:pt idx="450">
                  <c:v>1.4155642994684941E-3</c:v>
                </c:pt>
                <c:pt idx="451">
                  <c:v>1.4155340342143752E-3</c:v>
                </c:pt>
                <c:pt idx="452">
                  <c:v>1.4155019476220553E-3</c:v>
                </c:pt>
                <c:pt idx="453">
                  <c:v>1.4154680447170801E-3</c:v>
                </c:pt>
                <c:pt idx="454">
                  <c:v>1.4154323305146739E-3</c:v>
                </c:pt>
                <c:pt idx="455">
                  <c:v>1.4153143701206735E-3</c:v>
                </c:pt>
                <c:pt idx="456">
                  <c:v>1.4152714606750006E-3</c:v>
                </c:pt>
                <c:pt idx="457">
                  <c:v>1.4152267648538444E-3</c:v>
                </c:pt>
                <c:pt idx="458">
                  <c:v>1.4151802876108911E-3</c:v>
                </c:pt>
                <c:pt idx="459">
                  <c:v>1.4151320338896354E-3</c:v>
                </c:pt>
                <c:pt idx="460">
                  <c:v>1.4149766631385324E-3</c:v>
                </c:pt>
                <c:pt idx="461">
                  <c:v>1.4149213527358505E-3</c:v>
                </c:pt>
                <c:pt idx="462">
                  <c:v>1.4148642904201268E-3</c:v>
                </c:pt>
                <c:pt idx="463">
                  <c:v>1.4148054810741008E-3</c:v>
                </c:pt>
                <c:pt idx="464">
                  <c:v>1.4147449295704487E-3</c:v>
                </c:pt>
                <c:pt idx="465">
                  <c:v>1.4145528706899723E-3</c:v>
                </c:pt>
                <c:pt idx="466">
                  <c:v>1.4144853990820004E-3</c:v>
                </c:pt>
                <c:pt idx="467">
                  <c:v>1.4144162095295065E-3</c:v>
                </c:pt>
                <c:pt idx="468">
                  <c:v>1.414345306845184E-3</c:v>
                </c:pt>
                <c:pt idx="469">
                  <c:v>1.4142726958317915E-3</c:v>
                </c:pt>
                <c:pt idx="470">
                  <c:v>1.4138841832322679E-3</c:v>
                </c:pt>
                <c:pt idx="471">
                  <c:v>1.4138014225483905E-3</c:v>
                </c:pt>
                <c:pt idx="472">
                  <c:v>1.4137169868781343E-3</c:v>
                </c:pt>
                <c:pt idx="473">
                  <c:v>1.413362588665664E-3</c:v>
                </c:pt>
                <c:pt idx="474">
                  <c:v>1.413269848727459E-3</c:v>
                </c:pt>
                <c:pt idx="475">
                  <c:v>1.4131754620003037E-3</c:v>
                </c:pt>
                <c:pt idx="476">
                  <c:v>1.4130794331497774E-3</c:v>
                </c:pt>
                <c:pt idx="477">
                  <c:v>1.4127815403689014E-3</c:v>
                </c:pt>
                <c:pt idx="478">
                  <c:v>1.412678989487656E-3</c:v>
                </c:pt>
                <c:pt idx="479">
                  <c:v>1.4125748196663201E-3</c:v>
                </c:pt>
                <c:pt idx="480">
                  <c:v>1.4124690355127487E-3</c:v>
                </c:pt>
                <c:pt idx="481">
                  <c:v>1.4123616416252401E-3</c:v>
                </c:pt>
                <c:pt idx="482">
                  <c:v>1.4120298473990387E-3</c:v>
                </c:pt>
                <c:pt idx="483">
                  <c:v>1.4119160603681805E-3</c:v>
                </c:pt>
                <c:pt idx="484">
                  <c:v>1.4118006864520965E-3</c:v>
                </c:pt>
                <c:pt idx="485">
                  <c:v>1.4116837301920955E-3</c:v>
                </c:pt>
                <c:pt idx="486">
                  <c:v>1.4115651961200508E-3</c:v>
                </c:pt>
                <c:pt idx="487">
                  <c:v>1.4112001722091827E-3</c:v>
                </c:pt>
                <c:pt idx="488">
                  <c:v>1.4110753720195488E-3</c:v>
                </c:pt>
                <c:pt idx="489">
                  <c:v>1.4109490165362811E-3</c:v>
                </c:pt>
                <c:pt idx="490">
                  <c:v>1.4108211102349913E-3</c:v>
                </c:pt>
                <c:pt idx="491">
                  <c:v>1.4106916575819751E-3</c:v>
                </c:pt>
                <c:pt idx="492">
                  <c:v>1.4102940660361306E-3</c:v>
                </c:pt>
                <c:pt idx="493">
                  <c:v>1.4101584724534272E-3</c:v>
                </c:pt>
                <c:pt idx="494">
                  <c:v>1.410021354711322E-3</c:v>
                </c:pt>
                <c:pt idx="495">
                  <c:v>1.409882717220568E-3</c:v>
                </c:pt>
                <c:pt idx="496">
                  <c:v>1.4097425643827214E-3</c:v>
                </c:pt>
                <c:pt idx="497">
                  <c:v>1.4093130576645729E-3</c:v>
                </c:pt>
                <c:pt idx="498">
                  <c:v>1.4091668872705508E-3</c:v>
                </c:pt>
                <c:pt idx="499">
                  <c:v>1.4090192233998406E-3</c:v>
                </c:pt>
                <c:pt idx="500">
                  <c:v>1.4088700703991659E-3</c:v>
                </c:pt>
                <c:pt idx="501">
                  <c:v>1.4087194326061698E-3</c:v>
                </c:pt>
                <c:pt idx="502">
                  <c:v>1.4082586537138412E-3</c:v>
                </c:pt>
                <c:pt idx="503">
                  <c:v>1.4081021199469799E-3</c:v>
                </c:pt>
                <c:pt idx="504">
                  <c:v>1.4079441229403974E-3</c:v>
                </c:pt>
                <c:pt idx="505">
                  <c:v>1.4077846669776075E-3</c:v>
                </c:pt>
                <c:pt idx="506">
                  <c:v>1.4076237563331582E-3</c:v>
                </c:pt>
                <c:pt idx="507">
                  <c:v>1.4071323389212344E-3</c:v>
                </c:pt>
                <c:pt idx="508">
                  <c:v>1.4069656521169382E-3</c:v>
                </c:pt>
                <c:pt idx="509">
                  <c:v>1.4067975318698457E-3</c:v>
                </c:pt>
                <c:pt idx="510">
                  <c:v>1.4066279824010686E-3</c:v>
                </c:pt>
                <c:pt idx="511">
                  <c:v>1.4064570079228682E-3</c:v>
                </c:pt>
                <c:pt idx="512">
                  <c:v>1.4059355764219569E-3</c:v>
                </c:pt>
                <c:pt idx="513">
                  <c:v>1.4057589438522739E-3</c:v>
                </c:pt>
                <c:pt idx="514">
                  <c:v>1.4055809072023118E-3</c:v>
                </c:pt>
                <c:pt idx="515">
                  <c:v>1.4054014706315792E-3</c:v>
                </c:pt>
                <c:pt idx="516">
                  <c:v>1.4052206382908494E-3</c:v>
                </c:pt>
                <c:pt idx="517">
                  <c:v>1.4046698080257137E-3</c:v>
                </c:pt>
                <c:pt idx="518">
                  <c:v>1.4033364544900001E-3</c:v>
                </c:pt>
                <c:pt idx="519">
                  <c:v>1.4019369157901181E-3</c:v>
                </c:pt>
                <c:pt idx="520">
                  <c:v>1.4004725713859625E-3</c:v>
                </c:pt>
                <c:pt idx="521">
                  <c:v>1.3987214236730939E-3</c:v>
                </c:pt>
                <c:pt idx="522">
                  <c:v>1.3971227611947034E-3</c:v>
                </c:pt>
                <c:pt idx="523">
                  <c:v>1.3954634978208891E-3</c:v>
                </c:pt>
                <c:pt idx="524">
                  <c:v>1.3937449307921798E-3</c:v>
                </c:pt>
                <c:pt idx="525">
                  <c:v>1.3917098760756036E-3</c:v>
                </c:pt>
                <c:pt idx="526">
                  <c:v>1.3898685091239522E-3</c:v>
                </c:pt>
                <c:pt idx="527">
                  <c:v>1.3879717917565397E-3</c:v>
                </c:pt>
                <c:pt idx="528">
                  <c:v>1.3860209432988897E-3</c:v>
                </c:pt>
                <c:pt idx="529">
                  <c:v>1.3840171648905923E-3</c:v>
                </c:pt>
                <c:pt idx="530">
                  <c:v>1.3819616397209283E-3</c:v>
                </c:pt>
                <c:pt idx="531">
                  <c:v>1.3798555332616537E-3</c:v>
                </c:pt>
                <c:pt idx="532">
                  <c:v>1.3776999934969835E-3</c:v>
                </c:pt>
                <c:pt idx="533">
                  <c:v>1.3754961511508006E-3</c:v>
                </c:pt>
                <c:pt idx="534">
                  <c:v>1.3732451199111255E-3</c:v>
                </c:pt>
                <c:pt idx="535">
                  <c:v>1.3709479966518786E-3</c:v>
                </c:pt>
                <c:pt idx="536">
                  <c:v>1.3686058616519652E-3</c:v>
                </c:pt>
                <c:pt idx="537">
                  <c:v>1.3662197788117127E-3</c:v>
                </c:pt>
                <c:pt idx="538">
                  <c:v>1.3637907958666934E-3</c:v>
                </c:pt>
                <c:pt idx="539">
                  <c:v>1.36131994459896E-3</c:v>
                </c:pt>
                <c:pt idx="540">
                  <c:v>1.3588082410457289E-3</c:v>
                </c:pt>
                <c:pt idx="541">
                  <c:v>1.3562566857055322E-3</c:v>
                </c:pt>
                <c:pt idx="542">
                  <c:v>1.3536662637418763E-3</c:v>
                </c:pt>
                <c:pt idx="543">
                  <c:v>1.3510379451844318E-3</c:v>
                </c:pt>
                <c:pt idx="544">
                  <c:v>1.3483726851277805E-3</c:v>
                </c:pt>
                <c:pt idx="545">
                  <c:v>1.3456714239277567E-3</c:v>
                </c:pt>
                <c:pt idx="546">
                  <c:v>1.342935087395399E-3</c:v>
                </c:pt>
                <c:pt idx="547">
                  <c:v>1.3401645869885481E-3</c:v>
                </c:pt>
                <c:pt idx="548">
                  <c:v>1.3373608200011196E-3</c:v>
                </c:pt>
                <c:pt idx="549">
                  <c:v>1.3345246697500676E-3</c:v>
                </c:pt>
                <c:pt idx="550">
                  <c:v>1.3316570057600795E-3</c:v>
                </c:pt>
                <c:pt idx="551">
                  <c:v>1.3287586839460185E-3</c:v>
                </c:pt>
                <c:pt idx="552">
                  <c:v>1.3258305467931468E-3</c:v>
                </c:pt>
                <c:pt idx="553">
                  <c:v>1.3228734235351462E-3</c:v>
                </c:pt>
                <c:pt idx="554">
                  <c:v>1.319888130329972E-3</c:v>
                </c:pt>
                <c:pt idx="555">
                  <c:v>1.3168754704335622E-3</c:v>
                </c:pt>
                <c:pt idx="556">
                  <c:v>1.3138362343714169E-3</c:v>
                </c:pt>
                <c:pt idx="557">
                  <c:v>1.3107712001080912E-3</c:v>
                </c:pt>
                <c:pt idx="558">
                  <c:v>1.3076811332146088E-3</c:v>
                </c:pt>
                <c:pt idx="559">
                  <c:v>1.3041199418266246E-3</c:v>
                </c:pt>
                <c:pt idx="560">
                  <c:v>1.300978754880252E-3</c:v>
                </c:pt>
                <c:pt idx="561">
                  <c:v>1.2978148625331573E-3</c:v>
                </c:pt>
                <c:pt idx="562">
                  <c:v>1.2946289807509552E-3</c:v>
                </c:pt>
                <c:pt idx="563">
                  <c:v>1.2914218139348857E-3</c:v>
                </c:pt>
                <c:pt idx="564">
                  <c:v>1.2881940550770197E-3</c:v>
                </c:pt>
                <c:pt idx="565">
                  <c:v>1.284946385913556E-3</c:v>
                </c:pt>
                <c:pt idx="566">
                  <c:v>1.2816794770762363E-3</c:v>
                </c:pt>
                <c:pt idx="567">
                  <c:v>1.2783939882418964E-3</c:v>
                </c:pt>
                <c:pt idx="568">
                  <c:v>1.2750905682801785E-3</c:v>
                </c:pt>
                <c:pt idx="569">
                  <c:v>1.2717698553994261E-3</c:v>
                </c:pt>
                <c:pt idx="570">
                  <c:v>1.268432477290776E-3</c:v>
                </c:pt>
                <c:pt idx="571">
                  <c:v>1.2650790512704819E-3</c:v>
                </c:pt>
                <c:pt idx="572">
                  <c:v>1.2617101844204753E-3</c:v>
                </c:pt>
                <c:pt idx="573">
                  <c:v>1.2583264737271943E-3</c:v>
                </c:pt>
                <c:pt idx="574">
                  <c:v>1.2549285062186974E-3</c:v>
                </c:pt>
                <c:pt idx="575">
                  <c:v>1.2515168591000804E-3</c:v>
                </c:pt>
                <c:pt idx="576">
                  <c:v>1.2480920998872236E-3</c:v>
                </c:pt>
                <c:pt idx="577">
                  <c:v>1.2446547865388746E-3</c:v>
                </c:pt>
                <c:pt idx="578">
                  <c:v>1.2412054675871042E-3</c:v>
                </c:pt>
                <c:pt idx="579">
                  <c:v>1.2377446822661403E-3</c:v>
                </c:pt>
                <c:pt idx="580">
                  <c:v>1.234272960639605E-3</c:v>
                </c:pt>
                <c:pt idx="581">
                  <c:v>1.2307908237261726E-3</c:v>
                </c:pt>
                <c:pt idx="582">
                  <c:v>1.2272987836236663E-3</c:v>
                </c:pt>
                <c:pt idx="583">
                  <c:v>1.2237973436316158E-3</c:v>
                </c:pt>
                <c:pt idx="584">
                  <c:v>1.2202869983722851E-3</c:v>
                </c:pt>
                <c:pt idx="585">
                  <c:v>1.2167682339101985E-3</c:v>
                </c:pt>
                <c:pt idx="586">
                  <c:v>1.2132415278701767E-3</c:v>
                </c:pt>
                <c:pt idx="587">
                  <c:v>1.2097073495539019E-3</c:v>
                </c:pt>
                <c:pt idx="588">
                  <c:v>1.2061661600550272E-3</c:v>
                </c:pt>
                <c:pt idx="589">
                  <c:v>1.2026184123728528E-3</c:v>
                </c:pt>
                <c:pt idx="590">
                  <c:v>1.1990645515245805E-3</c:v>
                </c:pt>
                <c:pt idx="591">
                  <c:v>1.1955050146561644E-3</c:v>
                </c:pt>
                <c:pt idx="592">
                  <c:v>1.1919402311517762E-3</c:v>
                </c:pt>
                <c:pt idx="593">
                  <c:v>1.1883706227419008E-3</c:v>
                </c:pt>
                <c:pt idx="594">
                  <c:v>1.1847966036100761E-3</c:v>
                </c:pt>
                <c:pt idx="595">
                  <c:v>1.1812185804982969E-3</c:v>
                </c:pt>
                <c:pt idx="596">
                  <c:v>1.1776369528110951E-3</c:v>
                </c:pt>
                <c:pt idx="597">
                  <c:v>1.1740521127183144E-3</c:v>
                </c:pt>
                <c:pt idx="598">
                  <c:v>1.1704644452565915E-3</c:v>
                </c:pt>
                <c:pt idx="599">
                  <c:v>1.166874328429565E-3</c:v>
                </c:pt>
                <c:pt idx="600">
                  <c:v>1.1632821333068207E-3</c:v>
                </c:pt>
                <c:pt idx="601">
                  <c:v>1.1596882241215916E-3</c:v>
                </c:pt>
                <c:pt idx="602">
                  <c:v>1.1560929583672274E-3</c:v>
                </c:pt>
                <c:pt idx="603">
                  <c:v>1.1524966868924466E-3</c:v>
                </c:pt>
                <c:pt idx="604">
                  <c:v>1.1488997539953879E-3</c:v>
                </c:pt>
                <c:pt idx="605">
                  <c:v>1.1453024975164711E-3</c:v>
                </c:pt>
                <c:pt idx="606">
                  <c:v>1.1417052489300866E-3</c:v>
                </c:pt>
                <c:pt idx="607">
                  <c:v>1.1381083334351242E-3</c:v>
                </c:pt>
                <c:pt idx="608">
                  <c:v>1.134512070044356E-3</c:v>
                </c:pt>
                <c:pt idx="609">
                  <c:v>1.1309167716726859E-3</c:v>
                </c:pt>
                <c:pt idx="610">
                  <c:v>1.1273227452242799E-3</c:v>
                </c:pt>
                <c:pt idx="611">
                  <c:v>1.1232172297110478E-3</c:v>
                </c:pt>
                <c:pt idx="612">
                  <c:v>1.1196269348273291E-3</c:v>
                </c:pt>
                <c:pt idx="613">
                  <c:v>1.1160388382452603E-3</c:v>
                </c:pt>
                <c:pt idx="614">
                  <c:v>1.1124532228717005E-3</c:v>
                </c:pt>
                <c:pt idx="615">
                  <c:v>1.1088703660336913E-3</c:v>
                </c:pt>
                <c:pt idx="616">
                  <c:v>1.1052905395590013E-3</c:v>
                </c:pt>
                <c:pt idx="617">
                  <c:v>1.1017140098556416E-3</c:v>
                </c:pt>
                <c:pt idx="618">
                  <c:v>1.098141037990366E-3</c:v>
                </c:pt>
                <c:pt idx="619">
                  <c:v>1.0945718797661693E-3</c:v>
                </c:pt>
                <c:pt idx="620">
                  <c:v>1.0910067857987935E-3</c:v>
                </c:pt>
                <c:pt idx="621">
                  <c:v>1.0874460015922573E-3</c:v>
                </c:pt>
                <c:pt idx="622">
                  <c:v>1.0838897676134131E-3</c:v>
                </c:pt>
                <c:pt idx="623">
                  <c:v>1.0803383193655556E-3</c:v>
                </c:pt>
                <c:pt idx="624">
                  <c:v>1.0767918874610783E-3</c:v>
                </c:pt>
                <c:pt idx="625">
                  <c:v>1.0732506976932022E-3</c:v>
                </c:pt>
                <c:pt idx="626">
                  <c:v>1.0676970922287492E-3</c:v>
                </c:pt>
                <c:pt idx="627">
                  <c:v>1.0641703860134267E-3</c:v>
                </c:pt>
                <c:pt idx="628">
                  <c:v>1.0606496900634655E-3</c:v>
                </c:pt>
                <c:pt idx="629">
                  <c:v>1.0571352090295596E-3</c:v>
                </c:pt>
                <c:pt idx="630">
                  <c:v>1.0536271431262798E-3</c:v>
                </c:pt>
                <c:pt idx="631">
                  <c:v>1.0501256881979425E-3</c:v>
                </c:pt>
                <c:pt idx="632">
                  <c:v>1.0466310357836223E-3</c:v>
                </c:pt>
                <c:pt idx="633">
                  <c:v>1.0431433731813307E-3</c:v>
                </c:pt>
                <c:pt idx="634">
                  <c:v>1.0396628835113554E-3</c:v>
                </c:pt>
                <c:pt idx="635">
                  <c:v>1.0361897457787836E-3</c:v>
                </c:pt>
                <c:pt idx="636">
                  <c:v>1.0327241349352137E-3</c:v>
                </c:pt>
                <c:pt idx="637">
                  <c:v>1.029266221939662E-3</c:v>
                </c:pt>
                <c:pt idx="638">
                  <c:v>1.0258161738186827E-3</c:v>
                </c:pt>
                <c:pt idx="639">
                  <c:v>1.0223741537257001E-3</c:v>
                </c:pt>
                <c:pt idx="640">
                  <c:v>1.0189403209995716E-3</c:v>
                </c:pt>
                <c:pt idx="641">
                  <c:v>1.0155148312223864E-3</c:v>
                </c:pt>
                <c:pt idx="642">
                  <c:v>1.0120978362765077E-3</c:v>
                </c:pt>
                <c:pt idx="643">
                  <c:v>1.0086894844008743E-3</c:v>
                </c:pt>
                <c:pt idx="644">
                  <c:v>1.0052899202465605E-3</c:v>
                </c:pt>
                <c:pt idx="645">
                  <c:v>1.0018992849316123E-3</c:v>
                </c:pt>
                <c:pt idx="646">
                  <c:v>9.9851771609516427E-4</c:v>
                </c:pt>
                <c:pt idx="647">
                  <c:v>9.9514534795084719E-4</c:v>
                </c:pt>
                <c:pt idx="648">
                  <c:v>9.9178231133949203E-4</c:v>
                </c:pt>
                <c:pt idx="649">
                  <c:v>9.8842873378114453E-4</c:v>
                </c:pt>
                <c:pt idx="650">
                  <c:v>9.8508473952639347E-4</c:v>
                </c:pt>
                <c:pt idx="651">
                  <c:v>9.817504496070239E-4</c:v>
                </c:pt>
                <c:pt idx="652">
                  <c:v>9.7842598188600241E-4</c:v>
                </c:pt>
                <c:pt idx="653">
                  <c:v>9.7511145110680184E-4</c:v>
                </c:pt>
                <c:pt idx="654">
                  <c:v>9.7180696894207661E-4</c:v>
                </c:pt>
                <c:pt idx="655">
                  <c:v>9.6851264404169176E-4</c:v>
                </c:pt>
                <c:pt idx="656">
                  <c:v>9.6522858208011766E-4</c:v>
                </c:pt>
                <c:pt idx="657">
                  <c:v>9.619548858031975E-4</c:v>
                </c:pt>
                <c:pt idx="658">
                  <c:v>9.5869165507429213E-4</c:v>
                </c:pt>
                <c:pt idx="659">
                  <c:v>9.5543898691981342E-4</c:v>
                </c:pt>
                <c:pt idx="660">
                  <c:v>9.5219697557415227E-4</c:v>
                </c:pt>
                <c:pt idx="661">
                  <c:v>9.4896571252400938E-4</c:v>
                </c:pt>
                <c:pt idx="662">
                  <c:v>9.4574528655213272E-4</c:v>
                </c:pt>
                <c:pt idx="663">
                  <c:v>9.42535783780474E-4</c:v>
                </c:pt>
                <c:pt idx="664">
                  <c:v>9.3933728771276892E-4</c:v>
                </c:pt>
                <c:pt idx="665">
                  <c:v>9.3614987927654626E-4</c:v>
                </c:pt>
                <c:pt idx="666">
                  <c:v>9.3297363686457716E-4</c:v>
                </c:pt>
                <c:pt idx="667">
                  <c:v>9.2980863637576671E-4</c:v>
                </c:pt>
                <c:pt idx="668">
                  <c:v>9.2665495125549826E-4</c:v>
                </c:pt>
                <c:pt idx="669">
                  <c:v>9.2351265253543663E-4</c:v>
                </c:pt>
                <c:pt idx="670">
                  <c:v>9.2038180887279411E-4</c:v>
                </c:pt>
                <c:pt idx="671">
                  <c:v>9.1726248658906978E-4</c:v>
                </c:pt>
                <c:pt idx="672">
                  <c:v>9.1415474970826555E-4</c:v>
                </c:pt>
                <c:pt idx="673">
                  <c:v>9.1105865999458792E-4</c:v>
                </c:pt>
                <c:pt idx="674">
                  <c:v>9.0797427698963813E-4</c:v>
                </c:pt>
                <c:pt idx="675">
                  <c:v>9.0490165804910224E-4</c:v>
                </c:pt>
                <c:pt idx="676">
                  <c:v>9.0184085837894258E-4</c:v>
                </c:pt>
                <c:pt idx="677">
                  <c:v>8.9879193107109774E-4</c:v>
                </c:pt>
                <c:pt idx="678">
                  <c:v>8.9575492713870014E-4</c:v>
                </c:pt>
                <c:pt idx="679">
                  <c:v>8.927298955508135E-4</c:v>
                </c:pt>
                <c:pt idx="680">
                  <c:v>8.8971688326669874E-4</c:v>
                </c:pt>
                <c:pt idx="681">
                  <c:v>8.8671593526961062E-4</c:v>
                </c:pt>
                <c:pt idx="682">
                  <c:v>8.8372709460013605E-4</c:v>
                </c:pt>
                <c:pt idx="683">
                  <c:v>8.8075040238907651E-4</c:v>
                </c:pt>
                <c:pt idx="684">
                  <c:v>8.7778589788987862E-4</c:v>
                </c:pt>
                <c:pt idx="685">
                  <c:v>8.7483361851062313E-4</c:v>
                </c:pt>
                <c:pt idx="686">
                  <c:v>8.7189359984557371E-4</c:v>
                </c:pt>
                <c:pt idx="687">
                  <c:v>8.6896587570629391E-4</c:v>
                </c:pt>
                <c:pt idx="688">
                  <c:v>8.6605047815233407E-4</c:v>
                </c:pt>
                <c:pt idx="689">
                  <c:v>8.6314743752149915E-4</c:v>
                </c:pt>
                <c:pt idx="690">
                  <c:v>8.6025678245969578E-4</c:v>
                </c:pt>
                <c:pt idx="691">
                  <c:v>8.5737853995036968E-4</c:v>
                </c:pt>
                <c:pt idx="692">
                  <c:v>8.5451273534353517E-4</c:v>
                </c:pt>
                <c:pt idx="693">
                  <c:v>8.5165939238440302E-4</c:v>
                </c:pt>
                <c:pt idx="694">
                  <c:v>8.4881853324161242E-4</c:v>
                </c:pt>
                <c:pt idx="695">
                  <c:v>8.4599017853506978E-4</c:v>
                </c:pt>
                <c:pt idx="696">
                  <c:v>8.4317434736340077E-4</c:v>
                </c:pt>
                <c:pt idx="697">
                  <c:v>8.40371057331022E-4</c:v>
                </c:pt>
                <c:pt idx="698">
                  <c:v>8.3758032457483238E-4</c:v>
                </c:pt>
                <c:pt idx="699">
                  <c:v>8.3480216379053544E-4</c:v>
                </c:pt>
                <c:pt idx="700">
                  <c:v>8.3203658825859025E-4</c:v>
                </c:pt>
                <c:pt idx="701">
                  <c:v>8.2928360986980233E-4</c:v>
                </c:pt>
                <c:pt idx="702">
                  <c:v>8.2654323915055256E-4</c:v>
                </c:pt>
                <c:pt idx="703">
                  <c:v>8.2381548528767537E-4</c:v>
                </c:pt>
                <c:pt idx="704">
                  <c:v>8.211003561529838E-4</c:v>
                </c:pt>
                <c:pt idx="705">
                  <c:v>8.1839785832745241E-4</c:v>
                </c:pt>
                <c:pt idx="706">
                  <c:v>8.1570799712505585E-4</c:v>
                </c:pt>
                <c:pt idx="707">
                  <c:v>8.130307766162732E-4</c:v>
                </c:pt>
                <c:pt idx="708">
                  <c:v>8.1036619965126002E-4</c:v>
                </c:pt>
                <c:pt idx="709">
                  <c:v>8.0771426788268962E-4</c:v>
                </c:pt>
                <c:pt idx="710">
                  <c:v>8.0507498178827288E-4</c:v>
                </c:pt>
                <c:pt idx="711">
                  <c:v>8.0244834069295658E-4</c:v>
                </c:pt>
                <c:pt idx="712">
                  <c:v>7.9983434279080651E-4</c:v>
                </c:pt>
                <c:pt idx="713">
                  <c:v>7.9723298516657791E-4</c:v>
                </c:pt>
                <c:pt idx="714">
                  <c:v>7.9464426381697885E-4</c:v>
                </c:pt>
                <c:pt idx="715">
                  <c:v>7.9206817367162823E-4</c:v>
                </c:pt>
                <c:pt idx="716">
                  <c:v>7.895047086137147E-4</c:v>
                </c:pt>
                <c:pt idx="717">
                  <c:v>7.8695386150035929E-4</c:v>
                </c:pt>
                <c:pt idx="718">
                  <c:v>7.8441562418268341E-4</c:v>
                </c:pt>
                <c:pt idx="719">
                  <c:v>7.8188998752559094E-4</c:v>
                </c:pt>
                <c:pt idx="720">
                  <c:v>7.7937694142726235E-4</c:v>
                </c:pt>
                <c:pt idx="721">
                  <c:v>7.7687647483836862E-4</c:v>
                </c:pt>
                <c:pt idx="722">
                  <c:v>7.7438857578100749E-4</c:v>
                </c:pt>
                <c:pt idx="723">
                  <c:v>7.719132313673639E-4</c:v>
                </c:pt>
                <c:pt idx="724">
                  <c:v>7.6945042781810015E-4</c:v>
                </c:pt>
                <c:pt idx="725">
                  <c:v>7.6700015048047888E-4</c:v>
                </c:pt>
                <c:pt idx="726">
                  <c:v>7.6456238384622227E-4</c:v>
                </c:pt>
                <c:pt idx="727">
                  <c:v>7.6213711156910896E-4</c:v>
                </c:pt>
                <c:pt idx="728">
                  <c:v>7.5972431648231511E-4</c:v>
                </c:pt>
                <c:pt idx="729">
                  <c:v>7.5732398061550119E-4</c:v>
                </c:pt>
                <c:pt idx="730">
                  <c:v>7.5493608521164763E-4</c:v>
                </c:pt>
                <c:pt idx="731">
                  <c:v>7.5256061074364261E-4</c:v>
                </c:pt>
                <c:pt idx="732">
                  <c:v>7.501975369306271E-4</c:v>
                </c:pt>
                <c:pt idx="733">
                  <c:v>7.4784684275409604E-4</c:v>
                </c:pt>
                <c:pt idx="734">
                  <c:v>7.4550850647376438E-4</c:v>
                </c:pt>
                <c:pt idx="735">
                  <c:v>7.4318250564319518E-4</c:v>
                </c:pt>
                <c:pt idx="736">
                  <c:v>7.4086881712519866E-4</c:v>
                </c:pt>
                <c:pt idx="737">
                  <c:v>7.3856741710699909E-4</c:v>
                </c:pt>
                <c:pt idx="738">
                  <c:v>7.362782811151787E-4</c:v>
                </c:pt>
                <c:pt idx="739">
                  <c:v>7.3400138403039621E-4</c:v>
                </c:pt>
                <c:pt idx="740">
                  <c:v>7.3173670010188627E-4</c:v>
                </c:pt>
                <c:pt idx="741">
                  <c:v>7.2948420296174178E-4</c:v>
                </c:pt>
                <c:pt idx="742">
                  <c:v>7.272438656389798E-4</c:v>
                </c:pt>
                <c:pt idx="743">
                  <c:v>7.2501566057339858E-4</c:v>
                </c:pt>
                <c:pt idx="744">
                  <c:v>7.2279955962922294E-4</c:v>
                </c:pt>
                <c:pt idx="745">
                  <c:v>7.2059553410854546E-4</c:v>
                </c:pt>
                <c:pt idx="746">
                  <c:v>7.1840355476456236E-4</c:v>
                </c:pt>
                <c:pt idx="747">
                  <c:v>7.1622359181460968E-4</c:v>
                </c:pt>
                <c:pt idx="748">
                  <c:v>7.1405561495300107E-4</c:v>
                </c:pt>
                <c:pt idx="749">
                  <c:v>7.1189959336366842E-4</c:v>
                </c:pt>
                <c:pt idx="750">
                  <c:v>7.0975549573261171E-4</c:v>
                </c:pt>
                <c:pt idx="751">
                  <c:v>7.0762329026015608E-4</c:v>
                </c:pt>
                <c:pt idx="752">
                  <c:v>7.0550294467302209E-4</c:v>
                </c:pt>
                <c:pt idx="753">
                  <c:v>7.0339442623620994E-4</c:v>
                </c:pt>
                <c:pt idx="754">
                  <c:v>7.012977017647002E-4</c:v>
                </c:pt>
                <c:pt idx="755">
                  <c:v>6.9921273763497507E-4</c:v>
                </c:pt>
                <c:pt idx="756">
                  <c:v>6.9713949979635854E-4</c:v>
                </c:pt>
                <c:pt idx="757">
                  <c:v>6.950779537821829E-4</c:v>
                </c:pt>
                <c:pt idx="758">
                  <c:v>6.9302806472078108E-4</c:v>
                </c:pt>
                <c:pt idx="759">
                  <c:v>6.9098979734630674E-4</c:v>
                </c:pt>
                <c:pt idx="760">
                  <c:v>6.8896311600938581E-4</c:v>
                </c:pt>
                <c:pt idx="761">
                  <c:v>6.8694798468760059E-4</c:v>
                </c:pt>
                <c:pt idx="762">
                  <c:v>6.8494436699581009E-4</c:v>
                </c:pt>
                <c:pt idx="763">
                  <c:v>6.8295222619630628E-4</c:v>
                </c:pt>
                <c:pt idx="764">
                  <c:v>6.8097152520881182E-4</c:v>
                </c:pt>
                <c:pt idx="765">
                  <c:v>6.7900222662031773E-4</c:v>
                </c:pt>
                <c:pt idx="766">
                  <c:v>6.7704429269476601E-4</c:v>
                </c:pt>
                <c:pt idx="767">
                  <c:v>6.750976853825781E-4</c:v>
                </c:pt>
                <c:pt idx="768">
                  <c:v>6.7316236633003113E-4</c:v>
                </c:pt>
                <c:pt idx="769">
                  <c:v>6.7123829688848385E-4</c:v>
                </c:pt>
                <c:pt idx="770">
                  <c:v>6.693254381234554E-4</c:v>
                </c:pt>
                <c:pt idx="771">
                  <c:v>6.6742375082355751E-4</c:v>
                </c:pt>
                <c:pt idx="772">
                  <c:v>6.6553319550928221E-4</c:v>
                </c:pt>
                <c:pt idx="773">
                  <c:v>6.6365373244164851E-4</c:v>
                </c:pt>
                <c:pt idx="774">
                  <c:v>6.6178532163070885E-4</c:v>
                </c:pt>
                <c:pt idx="775">
                  <c:v>6.5992792284391537E-4</c:v>
                </c:pt>
                <c:pt idx="776">
                  <c:v>6.5808149561435211E-4</c:v>
                </c:pt>
                <c:pt idx="777">
                  <c:v>6.5624599924883143E-4</c:v>
                </c:pt>
                <c:pt idx="778">
                  <c:v>6.5442139283585778E-4</c:v>
                </c:pt>
                <c:pt idx="779">
                  <c:v>6.5260763525345979E-4</c:v>
                </c:pt>
                <c:pt idx="780">
                  <c:v>6.5080468517689444E-4</c:v>
                </c:pt>
                <c:pt idx="781">
                  <c:v>6.4901250108622311E-4</c:v>
                </c:pt>
                <c:pt idx="782">
                  <c:v>6.4723104127376149E-4</c:v>
                </c:pt>
                <c:pt idx="783">
                  <c:v>6.4546026385140583E-4</c:v>
                </c:pt>
                <c:pt idx="784">
                  <c:v>6.4370012675783717E-4</c:v>
                </c:pt>
                <c:pt idx="785">
                  <c:v>6.4195058776560395E-4</c:v>
                </c:pt>
                <c:pt idx="786">
                  <c:v>6.4021160448808644E-4</c:v>
                </c:pt>
                <c:pt idx="787">
                  <c:v>6.38483134386343E-4</c:v>
                </c:pt>
                <c:pt idx="788">
                  <c:v>6.367651347758416E-4</c:v>
                </c:pt>
                <c:pt idx="789">
                  <c:v>6.3505756283307557E-4</c:v>
                </c:pt>
                <c:pt idx="790">
                  <c:v>6.3336037560206802E-4</c:v>
                </c:pt>
                <c:pt idx="791">
                  <c:v>6.3167353000076443E-4</c:v>
                </c:pt>
                <c:pt idx="792">
                  <c:v>6.2999698282731602E-4</c:v>
                </c:pt>
                <c:pt idx="793">
                  <c:v>6.2833069076625417E-4</c:v>
                </c:pt>
                <c:pt idx="794">
                  <c:v>6.2667461039455957E-4</c:v>
                </c:pt>
                <c:pt idx="795">
                  <c:v>6.2502869818762481E-4</c:v>
                </c:pt>
                <c:pt idx="796">
                  <c:v>6.2339291052511446E-4</c:v>
                </c:pt>
                <c:pt idx="797">
                  <c:v>6.2176720369672232E-4</c:v>
                </c:pt>
                <c:pt idx="798">
                  <c:v>6.2015153390782777E-4</c:v>
                </c:pt>
                <c:pt idx="799">
                  <c:v>6.185458572850527E-4</c:v>
                </c:pt>
                <c:pt idx="800">
                  <c:v>6.169501298817204E-4</c:v>
                </c:pt>
                <c:pt idx="801">
                  <c:v>6.1536430768321796E-4</c:v>
                </c:pt>
                <c:pt idx="802">
                  <c:v>6.1378834661226351E-4</c:v>
                </c:pt>
                <c:pt idx="803">
                  <c:v>6.1222220253407821E-4</c:v>
                </c:pt>
                <c:pt idx="804">
                  <c:v>6.1066583126146714E-4</c:v>
                </c:pt>
                <c:pt idx="805">
                  <c:v>6.0911918855980707E-4</c:v>
                </c:pt>
                <c:pt idx="806">
                  <c:v>6.075822301519465E-4</c:v>
                </c:pt>
                <c:pt idx="807">
                  <c:v>6.0605491172301368E-4</c:v>
                </c:pt>
                <c:pt idx="808">
                  <c:v>6.0453718892513979E-4</c:v>
                </c:pt>
                <c:pt idx="809">
                  <c:v>6.0302901738209385E-4</c:v>
                </c:pt>
                <c:pt idx="810">
                  <c:v>6.0153035269383363E-4</c:v>
                </c:pt>
                <c:pt idx="811">
                  <c:v>6.0004115044097191E-4</c:v>
                </c:pt>
                <c:pt idx="812">
                  <c:v>5.9856136618916E-4</c:v>
                </c:pt>
                <c:pt idx="813">
                  <c:v>5.9709095549339035E-4</c:v>
                </c:pt>
                <c:pt idx="814">
                  <c:v>5.9562987390221716E-4</c:v>
                </c:pt>
                <c:pt idx="815">
                  <c:v>5.941780769618991E-4</c:v>
                </c:pt>
                <c:pt idx="816">
                  <c:v>5.9273552022046376E-4</c:v>
                </c:pt>
                <c:pt idx="817">
                  <c:v>5.9130215923169384E-4</c:v>
                </c:pt>
                <c:pt idx="818">
                  <c:v>5.8987794955903821E-4</c:v>
                </c:pt>
                <c:pt idx="819">
                  <c:v>5.8826143006984559E-4</c:v>
                </c:pt>
                <c:pt idx="820">
                  <c:v>5.8685668079479203E-4</c:v>
                </c:pt>
                <c:pt idx="821">
                  <c:v>5.854609432834224E-4</c:v>
                </c:pt>
                <c:pt idx="822">
                  <c:v>5.8407417317927948E-4</c:v>
                </c:pt>
                <c:pt idx="823">
                  <c:v>5.8269632615452586E-4</c:v>
                </c:pt>
                <c:pt idx="824">
                  <c:v>5.813273579134108E-4</c:v>
                </c:pt>
                <c:pt idx="825">
                  <c:v>5.7996722419566954E-4</c:v>
                </c:pt>
                <c:pt idx="826">
                  <c:v>5.7861588077985486E-4</c:v>
                </c:pt>
                <c:pt idx="827">
                  <c:v>5.7727328348660073E-4</c:v>
                </c:pt>
                <c:pt idx="828">
                  <c:v>5.7593938818182254E-4</c:v>
                </c:pt>
                <c:pt idx="829">
                  <c:v>5.7461415077985126E-4</c:v>
                </c:pt>
                <c:pt idx="830">
                  <c:v>5.7329752724650401E-4</c:v>
                </c:pt>
                <c:pt idx="831">
                  <c:v>5.7198947360209207E-4</c:v>
                </c:pt>
                <c:pt idx="832">
                  <c:v>5.7068994592436746E-4</c:v>
                </c:pt>
                <c:pt idx="833">
                  <c:v>5.6939890035140708E-4</c:v>
                </c:pt>
                <c:pt idx="834">
                  <c:v>5.6811629308443923E-4</c:v>
                </c:pt>
                <c:pt idx="835">
                  <c:v>5.6684208039060793E-4</c:v>
                </c:pt>
                <c:pt idx="836">
                  <c:v>5.6557621860568166E-4</c:v>
                </c:pt>
                <c:pt idx="837">
                  <c:v>5.641396891080192E-4</c:v>
                </c:pt>
                <c:pt idx="838">
                  <c:v>5.6289157543015192E-4</c:v>
                </c:pt>
                <c:pt idx="839">
                  <c:v>5.6165167590674294E-4</c:v>
                </c:pt>
                <c:pt idx="840">
                  <c:v>5.6041994718546498E-4</c:v>
                </c:pt>
                <c:pt idx="841">
                  <c:v>5.5919634599565062E-4</c:v>
                </c:pt>
                <c:pt idx="842">
                  <c:v>5.5798082915065853E-4</c:v>
                </c:pt>
                <c:pt idx="843">
                  <c:v>5.5677335355019107E-4</c:v>
                </c:pt>
                <c:pt idx="844">
                  <c:v>5.5557387618255605E-4</c:v>
                </c:pt>
                <c:pt idx="845">
                  <c:v>5.5438235412687991E-4</c:v>
                </c:pt>
                <c:pt idx="846">
                  <c:v>5.5319874455527136E-4</c:v>
                </c:pt>
                <c:pt idx="847">
                  <c:v>5.5202300473493359E-4</c:v>
                </c:pt>
                <c:pt idx="848">
                  <c:v>5.5085509203023006E-4</c:v>
                </c:pt>
                <c:pt idx="849">
                  <c:v>5.4969496390470051E-4</c:v>
                </c:pt>
                <c:pt idx="850">
                  <c:v>5.4854257792303154E-4</c:v>
                </c:pt>
                <c:pt idx="851">
                  <c:v>5.4739789175297922E-4</c:v>
                </c:pt>
                <c:pt idx="852">
                  <c:v>5.4626086316724701E-4</c:v>
                </c:pt>
                <c:pt idx="853">
                  <c:v>5.4513145004531831E-4</c:v>
                </c:pt>
                <c:pt idx="854">
                  <c:v>5.4400961037524441E-4</c:v>
                </c:pt>
                <c:pt idx="855">
                  <c:v>5.428953022553895E-4</c:v>
                </c:pt>
                <c:pt idx="856">
                  <c:v>5.4178848389613158E-4</c:v>
                </c:pt>
                <c:pt idx="857">
                  <c:v>5.4068911362152193E-4</c:v>
                </c:pt>
                <c:pt idx="858">
                  <c:v>5.3959714987090329E-4</c:v>
                </c:pt>
                <c:pt idx="859">
                  <c:v>5.3851255120048467E-4</c:v>
                </c:pt>
                <c:pt idx="860">
                  <c:v>5.3743527628487926E-4</c:v>
                </c:pt>
                <c:pt idx="861">
                  <c:v>5.3636528391859915E-4</c:v>
                </c:pt>
                <c:pt idx="862">
                  <c:v>5.3530253301751379E-4</c:v>
                </c:pt>
                <c:pt idx="863">
                  <c:v>5.3424698262026678E-4</c:v>
                </c:pt>
                <c:pt idx="864">
                  <c:v>5.331985918896583E-4</c:v>
                </c:pt>
                <c:pt idx="865">
                  <c:v>5.3215732011398741E-4</c:v>
                </c:pt>
                <c:pt idx="866">
                  <c:v>5.3112312670835788E-4</c:v>
                </c:pt>
                <c:pt idx="867">
                  <c:v>5.3009597121594996E-4</c:v>
                </c:pt>
                <c:pt idx="868">
                  <c:v>5.2907581330925322E-4</c:v>
                </c:pt>
                <c:pt idx="869">
                  <c:v>5.2806261279126786E-4</c:v>
                </c:pt>
                <c:pt idx="870">
                  <c:v>5.2705632959666781E-4</c:v>
                </c:pt>
                <c:pt idx="871">
                  <c:v>5.2591471063261953E-4</c:v>
                </c:pt>
                <c:pt idx="872">
                  <c:v>5.2492311597901833E-4</c:v>
                </c:pt>
                <c:pt idx="873">
                  <c:v>5.2393831359886177E-4</c:v>
                </c:pt>
                <c:pt idx="874">
                  <c:v>5.2296026398401341E-4</c:v>
                </c:pt>
                <c:pt idx="875">
                  <c:v>5.2198892776347827E-4</c:v>
                </c:pt>
                <c:pt idx="876">
                  <c:v>5.2102426570436815E-4</c:v>
                </c:pt>
                <c:pt idx="877">
                  <c:v>5.2006623871283435E-4</c:v>
                </c:pt>
                <c:pt idx="878">
                  <c:v>5.1911480783497273E-4</c:v>
                </c:pt>
                <c:pt idx="879">
                  <c:v>5.1816993425769743E-4</c:v>
                </c:pt>
                <c:pt idx="880">
                  <c:v>5.1723157930958451E-4</c:v>
                </c:pt>
                <c:pt idx="881">
                  <c:v>5.1629970446168973E-4</c:v>
                </c:pt>
                <c:pt idx="882">
                  <c:v>5.1537427132833445E-4</c:v>
                </c:pt>
                <c:pt idx="883">
                  <c:v>5.1445524166786652E-4</c:v>
                </c:pt>
                <c:pt idx="884">
                  <c:v>5.1354257738339161E-4</c:v>
                </c:pt>
                <c:pt idx="885">
                  <c:v>5.1263624052347962E-4</c:v>
                </c:pt>
                <c:pt idx="886">
                  <c:v>5.1173619328284269E-4</c:v>
                </c:pt>
                <c:pt idx="887">
                  <c:v>5.1033445040402808E-4</c:v>
                </c:pt>
                <c:pt idx="888">
                  <c:v>5.0945040390324402E-4</c:v>
                </c:pt>
                <c:pt idx="889">
                  <c:v>5.0857251320549817E-4</c:v>
                </c:pt>
                <c:pt idx="890">
                  <c:v>5.0770074118151095E-4</c:v>
                </c:pt>
                <c:pt idx="891">
                  <c:v>5.0683505085146309E-4</c:v>
                </c:pt>
                <c:pt idx="892">
                  <c:v>5.0597540538550921E-4</c:v>
                </c:pt>
                <c:pt idx="893">
                  <c:v>5.0512176810427146E-4</c:v>
                </c:pt>
                <c:pt idx="894">
                  <c:v>5.0427410247930746E-4</c:v>
                </c:pt>
                <c:pt idx="895">
                  <c:v>5.0343237213355742E-4</c:v>
                </c:pt>
                <c:pt idx="896">
                  <c:v>5.0259654084176841E-4</c:v>
                </c:pt>
                <c:pt idx="897">
                  <c:v>5.0176657253089688E-4</c:v>
                </c:pt>
                <c:pt idx="898">
                  <c:v>5.0094243128049058E-4</c:v>
                </c:pt>
                <c:pt idx="899">
                  <c:v>5.0012408132304748E-4</c:v>
                </c:pt>
                <c:pt idx="900">
                  <c:v>4.9931148704435678E-4</c:v>
                </c:pt>
                <c:pt idx="901">
                  <c:v>4.9850461298381723E-4</c:v>
                </c:pt>
                <c:pt idx="902">
                  <c:v>4.9770342383473711E-4</c:v>
                </c:pt>
                <c:pt idx="903">
                  <c:v>4.9690788444461368E-4</c:v>
                </c:pt>
                <c:pt idx="904">
                  <c:v>4.9611795981539363E-4</c:v>
                </c:pt>
                <c:pt idx="905">
                  <c:v>4.9533361510371507E-4</c:v>
                </c:pt>
                <c:pt idx="906">
                  <c:v>4.9455481562113023E-4</c:v>
                </c:pt>
                <c:pt idx="907">
                  <c:v>4.9378152683431076E-4</c:v>
                </c:pt>
                <c:pt idx="908">
                  <c:v>4.9301371436523368E-4</c:v>
                </c:pt>
                <c:pt idx="909">
                  <c:v>4.9225134399135209E-4</c:v>
                </c:pt>
                <c:pt idx="910">
                  <c:v>4.9149438164574634E-4</c:v>
                </c:pt>
                <c:pt idx="911">
                  <c:v>4.9074279341725915E-4</c:v>
                </c:pt>
                <c:pt idx="912">
                  <c:v>4.8999654555061448E-4</c:v>
                </c:pt>
                <c:pt idx="913">
                  <c:v>4.8925560444651938E-4</c:v>
                </c:pt>
                <c:pt idx="914">
                  <c:v>4.8851993666175031E-4</c:v>
                </c:pt>
                <c:pt idx="915">
                  <c:v>4.8778950890922317E-4</c:v>
                </c:pt>
                <c:pt idx="916">
                  <c:v>4.8706428805804849E-4</c:v>
                </c:pt>
                <c:pt idx="917">
                  <c:v>4.8634424113357116E-4</c:v>
                </c:pt>
                <c:pt idx="918">
                  <c:v>4.8562933531739479E-4</c:v>
                </c:pt>
                <c:pt idx="919">
                  <c:v>4.8491953794739274E-4</c:v>
                </c:pt>
                <c:pt idx="920">
                  <c:v>4.8421481651770323E-4</c:v>
                </c:pt>
                <c:pt idx="921">
                  <c:v>4.8351513867871191E-4</c:v>
                </c:pt>
                <c:pt idx="922">
                  <c:v>4.8282047223701936E-4</c:v>
                </c:pt>
                <c:pt idx="923">
                  <c:v>4.8213078515539604E-4</c:v>
                </c:pt>
                <c:pt idx="924">
                  <c:v>4.8144604555272333E-4</c:v>
                </c:pt>
                <c:pt idx="925">
                  <c:v>4.8076622170392202E-4</c:v>
                </c:pt>
                <c:pt idx="926">
                  <c:v>4.8009128203986746E-4</c:v>
                </c:pt>
                <c:pt idx="927">
                  <c:v>4.7942119514729291E-4</c:v>
                </c:pt>
                <c:pt idx="928">
                  <c:v>4.7875592976868037E-4</c:v>
                </c:pt>
                <c:pt idx="929">
                  <c:v>4.7809545480213882E-4</c:v>
                </c:pt>
                <c:pt idx="930">
                  <c:v>4.774397393012717E-4</c:v>
                </c:pt>
                <c:pt idx="931">
                  <c:v>4.7678875247503217E-4</c:v>
                </c:pt>
                <c:pt idx="932">
                  <c:v>4.761424636875669E-4</c:v>
                </c:pt>
                <c:pt idx="933">
                  <c:v>4.7550084245804951E-4</c:v>
                </c:pt>
                <c:pt idx="934">
                  <c:v>4.7486385846050251E-4</c:v>
                </c:pt>
                <c:pt idx="935">
                  <c:v>4.7423148152360894E-4</c:v>
                </c:pt>
                <c:pt idx="936">
                  <c:v>4.7360368163051311E-4</c:v>
                </c:pt>
                <c:pt idx="937">
                  <c:v>4.7298042891861196E-4</c:v>
                </c:pt>
                <c:pt idx="938">
                  <c:v>4.7236169367933579E-4</c:v>
                </c:pt>
                <c:pt idx="939">
                  <c:v>4.7174744635791895E-4</c:v>
                </c:pt>
                <c:pt idx="940">
                  <c:v>4.7113765755316231E-4</c:v>
                </c:pt>
                <c:pt idx="941">
                  <c:v>4.705322980171843E-4</c:v>
                </c:pt>
                <c:pt idx="942">
                  <c:v>4.6993133865516482E-4</c:v>
                </c:pt>
                <c:pt idx="943">
                  <c:v>4.6933475052507879E-4</c:v>
                </c:pt>
                <c:pt idx="944">
                  <c:v>4.6874250483742129E-4</c:v>
                </c:pt>
                <c:pt idx="945">
                  <c:v>4.6815457295492469E-4</c:v>
                </c:pt>
                <c:pt idx="946">
                  <c:v>4.6757092639226617E-4</c:v>
                </c:pt>
                <c:pt idx="947">
                  <c:v>4.6699153681576837E-4</c:v>
                </c:pt>
                <c:pt idx="948">
                  <c:v>4.6641637604309086E-4</c:v>
                </c:pt>
                <c:pt idx="949">
                  <c:v>4.6584541604291474E-4</c:v>
                </c:pt>
                <c:pt idx="950">
                  <c:v>4.6527862893461854E-4</c:v>
                </c:pt>
                <c:pt idx="951">
                  <c:v>4.6471598698794752E-4</c:v>
                </c:pt>
                <c:pt idx="952">
                  <c:v>4.6415746262267528E-4</c:v>
                </c:pt>
                <c:pt idx="953">
                  <c:v>4.6360302840825794E-4</c:v>
                </c:pt>
                <c:pt idx="954">
                  <c:v>4.6305265706348179E-4</c:v>
                </c:pt>
                <c:pt idx="955">
                  <c:v>4.6250632145610366E-4</c:v>
                </c:pt>
                <c:pt idx="956">
                  <c:v>4.6196399460248525E-4</c:v>
                </c:pt>
                <c:pt idx="957">
                  <c:v>4.6142564966722004E-4</c:v>
                </c:pt>
                <c:pt idx="958">
                  <c:v>4.6089125996275499E-4</c:v>
                </c:pt>
                <c:pt idx="959">
                  <c:v>4.6036079894900466E-4</c:v>
                </c:pt>
                <c:pt idx="960">
                  <c:v>4.5983424023296059E-4</c:v>
                </c:pt>
                <c:pt idx="961">
                  <c:v>4.5931155756829428E-4</c:v>
                </c:pt>
                <c:pt idx="962">
                  <c:v>4.587927248549538E-4</c:v>
                </c:pt>
                <c:pt idx="963">
                  <c:v>4.5827771613875593E-4</c:v>
                </c:pt>
                <c:pt idx="964">
                  <c:v>4.57766505610972E-4</c:v>
                </c:pt>
                <c:pt idx="965">
                  <c:v>4.572590676079087E-4</c:v>
                </c:pt>
                <c:pt idx="966">
                  <c:v>4.5675537661048373E-4</c:v>
                </c:pt>
                <c:pt idx="967">
                  <c:v>4.5625540724379644E-4</c:v>
                </c:pt>
                <c:pt idx="968">
                  <c:v>4.5575913427669325E-4</c:v>
                </c:pt>
                <c:pt idx="969">
                  <c:v>4.5526653262132878E-4</c:v>
                </c:pt>
                <c:pt idx="970">
                  <c:v>4.5477757733272201E-4</c:v>
                </c:pt>
                <c:pt idx="971">
                  <c:v>4.5429224360830765E-4</c:v>
                </c:pt>
                <c:pt idx="972">
                  <c:v>4.5381050678748418E-4</c:v>
                </c:pt>
                <c:pt idx="973">
                  <c:v>4.5333234235115608E-4</c:v>
                </c:pt>
                <c:pt idx="974">
                  <c:v>4.5285772592127327E-4</c:v>
                </c:pt>
                <c:pt idx="975">
                  <c:v>4.5238663326036574E-4</c:v>
                </c:pt>
                <c:pt idx="976">
                  <c:v>4.5191904027107446E-4</c:v>
                </c:pt>
                <c:pt idx="977">
                  <c:v>4.5145492299567891E-4</c:v>
                </c:pt>
                <c:pt idx="978">
                  <c:v>4.5099425761561989E-4</c:v>
                </c:pt>
                <c:pt idx="979">
                  <c:v>4.505370204510202E-4</c:v>
                </c:pt>
                <c:pt idx="980">
                  <c:v>4.500831879602004E-4</c:v>
                </c:pt>
                <c:pt idx="981">
                  <c:v>4.496327367391926E-4</c:v>
                </c:pt>
                <c:pt idx="982">
                  <c:v>4.491856435212498E-4</c:v>
                </c:pt>
                <c:pt idx="983">
                  <c:v>4.4874188517635285E-4</c:v>
                </c:pt>
                <c:pt idx="984">
                  <c:v>4.4830143871071409E-4</c:v>
                </c:pt>
                <c:pt idx="985">
                  <c:v>4.478642812662783E-4</c:v>
                </c:pt>
                <c:pt idx="986">
                  <c:v>4.4743039012022049E-4</c:v>
                </c:pt>
                <c:pt idx="987">
                  <c:v>4.4699974268444119E-4</c:v>
                </c:pt>
                <c:pt idx="988">
                  <c:v>4.4657231650505909E-4</c:v>
                </c:pt>
                <c:pt idx="989">
                  <c:v>4.4614808926190115E-4</c:v>
                </c:pt>
                <c:pt idx="990">
                  <c:v>4.4572703876799005E-4</c:v>
                </c:pt>
                <c:pt idx="991">
                  <c:v>4.453091429690297E-4</c:v>
                </c:pt>
                <c:pt idx="992">
                  <c:v>4.4489437994288801E-4</c:v>
                </c:pt>
                <c:pt idx="993">
                  <c:v>4.4448272789907809E-4</c:v>
                </c:pt>
                <c:pt idx="994">
                  <c:v>4.4407416517823668E-4</c:v>
                </c:pt>
                <c:pt idx="995">
                  <c:v>4.4366867025160111E-4</c:v>
                </c:pt>
                <c:pt idx="996">
                  <c:v>4.4326622172048436E-4</c:v>
                </c:pt>
                <c:pt idx="997">
                  <c:v>4.4286679831574759E-4</c:v>
                </c:pt>
                <c:pt idx="998">
                  <c:v>4.424703788972721E-4</c:v>
                </c:pt>
                <c:pt idx="999">
                  <c:v>4.4207694245342841E-4</c:v>
                </c:pt>
                <c:pt idx="1000">
                  <c:v>4.4168646810054487E-4</c:v>
                </c:pt>
                <c:pt idx="1001">
                  <c:v>4.4129893508237369E-4</c:v>
                </c:pt>
                <c:pt idx="1002">
                  <c:v>4.4091432276955646E-4</c:v>
                </c:pt>
                <c:pt idx="1003">
                  <c:v>4.4053261065908785E-4</c:v>
                </c:pt>
                <c:pt idx="1004">
                  <c:v>4.4015377837377801E-4</c:v>
                </c:pt>
                <c:pt idx="1005">
                  <c:v>4.3977780566171402E-4</c:v>
                </c:pt>
                <c:pt idx="1006">
                  <c:v>4.3940467239571995E-4</c:v>
                </c:pt>
                <c:pt idx="1007">
                  <c:v>4.3903435857281612E-4</c:v>
                </c:pt>
                <c:pt idx="1008">
                  <c:v>4.3866684431367696E-4</c:v>
                </c:pt>
                <c:pt idx="1009">
                  <c:v>4.3830210986208856E-4</c:v>
                </c:pt>
                <c:pt idx="1010">
                  <c:v>4.3794013558440476E-4</c:v>
                </c:pt>
                <c:pt idx="1011">
                  <c:v>4.3758090196900255E-4</c:v>
                </c:pt>
                <c:pt idx="1012">
                  <c:v>4.3722438962573733E-4</c:v>
                </c:pt>
                <c:pt idx="1013">
                  <c:v>4.3687057928539668E-4</c:v>
                </c:pt>
                <c:pt idx="1014">
                  <c:v>4.3651945179915393E-4</c:v>
                </c:pt>
                <c:pt idx="1015">
                  <c:v>4.3617098813802138E-4</c:v>
                </c:pt>
                <c:pt idx="1016">
                  <c:v>4.3582516939230252E-4</c:v>
                </c:pt>
                <c:pt idx="1017">
                  <c:v>4.3548197677104435E-4</c:v>
                </c:pt>
                <c:pt idx="1018">
                  <c:v>4.3514139160148897E-4</c:v>
                </c:pt>
                <c:pt idx="1019">
                  <c:v>4.3480339532852511E-4</c:v>
                </c:pt>
                <c:pt idx="1020">
                  <c:v>4.3446796951413907E-4</c:v>
                </c:pt>
                <c:pt idx="1021">
                  <c:v>4.3413509583686583E-4</c:v>
                </c:pt>
                <c:pt idx="1022">
                  <c:v>4.3380475609123984E-4</c:v>
                </c:pt>
                <c:pt idx="1023">
                  <c:v>4.3347693218724577E-4</c:v>
                </c:pt>
                <c:pt idx="1024">
                  <c:v>4.3315160614976889E-4</c:v>
                </c:pt>
                <c:pt idx="1025">
                  <c:v>4.3282876011804621E-4</c:v>
                </c:pt>
                <c:pt idx="1026">
                  <c:v>4.3250837634511687E-4</c:v>
                </c:pt>
                <c:pt idx="1027">
                  <c:v>4.321904371972729E-4</c:v>
                </c:pt>
                <c:pt idx="1028">
                  <c:v>4.3187492515351072E-4</c:v>
                </c:pt>
                <c:pt idx="1029">
                  <c:v>4.3156182280498155E-4</c:v>
                </c:pt>
                <c:pt idx="1030">
                  <c:v>4.3125111285444352E-4</c:v>
                </c:pt>
                <c:pt idx="1031">
                  <c:v>4.3094277811571311E-4</c:v>
                </c:pt>
                <c:pt idx="1032">
                  <c:v>4.3063680151311708E-4</c:v>
                </c:pt>
                <c:pt idx="1033">
                  <c:v>4.3033316608094519E-4</c:v>
                </c:pt>
                <c:pt idx="1034">
                  <c:v>4.3003185496290282E-4</c:v>
                </c:pt>
                <c:pt idx="1035">
                  <c:v>4.2973285141156446E-4</c:v>
                </c:pt>
                <c:pt idx="1036">
                  <c:v>4.2943613878782715E-4</c:v>
                </c:pt>
                <c:pt idx="1037">
                  <c:v>4.2914170056036559E-4</c:v>
                </c:pt>
                <c:pt idx="1038">
                  <c:v>4.2884952030508626E-4</c:v>
                </c:pt>
                <c:pt idx="1039">
                  <c:v>4.2855958170458333E-4</c:v>
                </c:pt>
                <c:pt idx="1040">
                  <c:v>4.282718685475951E-4</c:v>
                </c:pt>
                <c:pt idx="1041">
                  <c:v>4.2798636472846042E-4</c:v>
                </c:pt>
                <c:pt idx="1042">
                  <c:v>4.2770305424657678E-4</c:v>
                </c:pt>
                <c:pt idx="1043">
                  <c:v>4.2742192120585838E-4</c:v>
                </c:pt>
                <c:pt idx="1044">
                  <c:v>4.271429498141957E-4</c:v>
                </c:pt>
                <c:pt idx="1045">
                  <c:v>4.2686612438291497E-4</c:v>
                </c:pt>
                <c:pt idx="1046">
                  <c:v>4.2659142932623974E-4</c:v>
                </c:pt>
                <c:pt idx="1047">
                  <c:v>4.2631884916075226E-4</c:v>
                </c:pt>
                <c:pt idx="1048">
                  <c:v>4.2604836850485618E-4</c:v>
                </c:pt>
                <c:pt idx="1049">
                  <c:v>4.2577997207824054E-4</c:v>
                </c:pt>
                <c:pt idx="1050">
                  <c:v>4.2551364470134421E-4</c:v>
                </c:pt>
                <c:pt idx="1051">
                  <c:v>4.2524937129482165E-4</c:v>
                </c:pt>
                <c:pt idx="1052">
                  <c:v>4.249871368790098E-4</c:v>
                </c:pt>
                <c:pt idx="1053">
                  <c:v>4.2472692657339565E-4</c:v>
                </c:pt>
                <c:pt idx="1054">
                  <c:v>4.244687255960855E-4</c:v>
                </c:pt>
                <c:pt idx="1055">
                  <c:v>4.2421251926327472E-4</c:v>
                </c:pt>
                <c:pt idx="1056">
                  <c:v>4.2395829298871933E-4</c:v>
                </c:pt>
                <c:pt idx="1057">
                  <c:v>4.2370603228320805E-4</c:v>
                </c:pt>
                <c:pt idx="1058">
                  <c:v>4.2345572275403613E-4</c:v>
                </c:pt>
                <c:pt idx="1059">
                  <c:v>4.2320735010448028E-4</c:v>
                </c:pt>
                <c:pt idx="1060">
                  <c:v>4.2296090013327467E-4</c:v>
                </c:pt>
                <c:pt idx="1061">
                  <c:v>4.227163587340884E-4</c:v>
                </c:pt>
                <c:pt idx="1062">
                  <c:v>4.2247371189500419E-4</c:v>
                </c:pt>
                <c:pt idx="1063">
                  <c:v>4.2223294569799841E-4</c:v>
                </c:pt>
                <c:pt idx="1064">
                  <c:v>4.2199404631842254E-4</c:v>
                </c:pt>
                <c:pt idx="1065">
                  <c:v>4.2175700002448593E-4</c:v>
                </c:pt>
                <c:pt idx="1066">
                  <c:v>4.2152179317673984E-4</c:v>
                </c:pt>
                <c:pt idx="1067">
                  <c:v>4.212884122275632E-4</c:v>
                </c:pt>
                <c:pt idx="1068">
                  <c:v>4.2105684372064945E-4</c:v>
                </c:pt>
                <c:pt idx="1069">
                  <c:v>4.2082707429049512E-4</c:v>
                </c:pt>
                <c:pt idx="1070">
                  <c:v>4.2059909066188974E-4</c:v>
                </c:pt>
                <c:pt idx="1071">
                  <c:v>4.203728796494071E-4</c:v>
                </c:pt>
                <c:pt idx="1072">
                  <c:v>4.2014842815689846E-4</c:v>
                </c:pt>
                <c:pt idx="1073">
                  <c:v>4.1992572317698675E-4</c:v>
                </c:pt>
                <c:pt idx="1074">
                  <c:v>4.1970475179056266E-4</c:v>
                </c:pt>
                <c:pt idx="1075">
                  <c:v>4.1948550116628229E-4</c:v>
                </c:pt>
                <c:pt idx="1076">
                  <c:v>4.1926795856006603E-4</c:v>
                </c:pt>
                <c:pt idx="1077">
                  <c:v>4.1905211131459952E-4</c:v>
                </c:pt>
                <c:pt idx="1078">
                  <c:v>4.1883794685883578E-4</c:v>
                </c:pt>
                <c:pt idx="1079">
                  <c:v>4.1859523202745363E-4</c:v>
                </c:pt>
                <c:pt idx="1080">
                  <c:v>4.1838463161674057E-4</c:v>
                </c:pt>
                <c:pt idx="1081">
                  <c:v>4.1817567504281783E-4</c:v>
                </c:pt>
                <c:pt idx="1082">
                  <c:v>4.1796835008676601E-4</c:v>
                </c:pt>
                <c:pt idx="1083">
                  <c:v>4.1776264461339924E-4</c:v>
                </c:pt>
                <c:pt idx="1084">
                  <c:v>4.1755854657077822E-4</c:v>
                </c:pt>
                <c:pt idx="1085">
                  <c:v>4.1735604398972394E-4</c:v>
                </c:pt>
                <c:pt idx="1086">
                  <c:v>4.1715512498333385E-4</c:v>
                </c:pt>
                <c:pt idx="1087">
                  <c:v>4.1695577774649925E-4</c:v>
                </c:pt>
                <c:pt idx="1088">
                  <c:v>4.1675799055542482E-4</c:v>
                </c:pt>
                <c:pt idx="1089">
                  <c:v>4.1656175176714959E-4</c:v>
                </c:pt>
                <c:pt idx="1090">
                  <c:v>4.1636704981906983E-4</c:v>
                </c:pt>
                <c:pt idx="1091">
                  <c:v>4.161738732284637E-4</c:v>
                </c:pt>
                <c:pt idx="1092">
                  <c:v>4.1598221059201747E-4</c:v>
                </c:pt>
                <c:pt idx="1093">
                  <c:v>4.1579205058535389E-4</c:v>
                </c:pt>
                <c:pt idx="1094">
                  <c:v>4.1560338196256196E-4</c:v>
                </c:pt>
                <c:pt idx="1095">
                  <c:v>4.1541619355572889E-4</c:v>
                </c:pt>
                <c:pt idx="1096">
                  <c:v>4.1523047427447347E-4</c:v>
                </c:pt>
                <c:pt idx="1097">
                  <c:v>4.1504621310548164E-4</c:v>
                </c:pt>
                <c:pt idx="1098">
                  <c:v>4.1486339911204351E-4</c:v>
                </c:pt>
                <c:pt idx="1099">
                  <c:v>4.1468202143359252E-4</c:v>
                </c:pt>
                <c:pt idx="1100">
                  <c:v>4.1450206928524635E-4</c:v>
                </c:pt>
                <c:pt idx="1101">
                  <c:v>4.1432353195734956E-4</c:v>
                </c:pt>
                <c:pt idx="1102">
                  <c:v>4.1414639881501823E-4</c:v>
                </c:pt>
                <c:pt idx="1103">
                  <c:v>4.1397065929768632E-4</c:v>
                </c:pt>
                <c:pt idx="1104">
                  <c:v>4.137963029186541E-4</c:v>
                </c:pt>
                <c:pt idx="1105">
                  <c:v>4.1362331926463823E-4</c:v>
                </c:pt>
                <c:pt idx="1106">
                  <c:v>4.1345169799532377E-4</c:v>
                </c:pt>
                <c:pt idx="1107">
                  <c:v>4.1328142884291825E-4</c:v>
                </c:pt>
                <c:pt idx="1108">
                  <c:v>4.1311250161170745E-4</c:v>
                </c:pt>
                <c:pt idx="1109">
                  <c:v>4.1294490617761281E-4</c:v>
                </c:pt>
                <c:pt idx="1110">
                  <c:v>4.1277863248775161E-4</c:v>
                </c:pt>
                <c:pt idx="1111">
                  <c:v>4.1261367055999782E-4</c:v>
                </c:pt>
                <c:pt idx="1112">
                  <c:v>4.1245001048254595E-4</c:v>
                </c:pt>
                <c:pt idx="1113">
                  <c:v>4.1228764241347621E-4</c:v>
                </c:pt>
                <c:pt idx="1114">
                  <c:v>4.1212655658032167E-4</c:v>
                </c:pt>
                <c:pt idx="1115">
                  <c:v>4.1196674327963732E-4</c:v>
                </c:pt>
                <c:pt idx="1116">
                  <c:v>4.1180819287657137E-4</c:v>
                </c:pt>
                <c:pt idx="1117">
                  <c:v>4.1165089580443796E-4</c:v>
                </c:pt>
                <c:pt idx="1118">
                  <c:v>4.1149484256429209E-4</c:v>
                </c:pt>
                <c:pt idx="1119">
                  <c:v>4.1134002372450636E-4</c:v>
                </c:pt>
                <c:pt idx="1120">
                  <c:v>4.1118642992034977E-4</c:v>
                </c:pt>
                <c:pt idx="1121">
                  <c:v>4.1103405185356838E-4</c:v>
                </c:pt>
                <c:pt idx="1122">
                  <c:v>4.1088288029196779E-4</c:v>
                </c:pt>
                <c:pt idx="1123">
                  <c:v>4.1073290606899763E-4</c:v>
                </c:pt>
                <c:pt idx="1124">
                  <c:v>4.1058412008333805E-4</c:v>
                </c:pt>
                <c:pt idx="1125">
                  <c:v>4.1043651329848794E-4</c:v>
                </c:pt>
                <c:pt idx="1126">
                  <c:v>4.1029007674235542E-4</c:v>
                </c:pt>
                <c:pt idx="1127">
                  <c:v>4.1014480150684986E-4</c:v>
                </c:pt>
                <c:pt idx="1128">
                  <c:v>4.1000067874747602E-4</c:v>
                </c:pt>
                <c:pt idx="1129">
                  <c:v>4.0985769968293026E-4</c:v>
                </c:pt>
                <c:pt idx="1130">
                  <c:v>4.0971585559469845E-4</c:v>
                </c:pt>
                <c:pt idx="1131">
                  <c:v>4.0955512673098229E-4</c:v>
                </c:pt>
                <c:pt idx="1132">
                  <c:v>4.0941568566618111E-4</c:v>
                </c:pt>
                <c:pt idx="1133">
                  <c:v>4.0927735258096875E-4</c:v>
                </c:pt>
                <c:pt idx="1134">
                  <c:v>4.0914011901271874E-4</c:v>
                </c:pt>
                <c:pt idx="1135">
                  <c:v>4.0900397655955714E-4</c:v>
                </c:pt>
                <c:pt idx="1136">
                  <c:v>4.088689168799725E-4</c:v>
                </c:pt>
                <c:pt idx="1137">
                  <c:v>4.0873493169242759E-4</c:v>
                </c:pt>
                <c:pt idx="1138">
                  <c:v>4.0860201277497318E-4</c:v>
                </c:pt>
                <c:pt idx="1139">
                  <c:v>4.0847015196486351E-4</c:v>
                </c:pt>
                <c:pt idx="1140">
                  <c:v>4.08339341158174E-4</c:v>
                </c:pt>
                <c:pt idx="1141">
                  <c:v>4.0820957230942059E-4</c:v>
                </c:pt>
                <c:pt idx="1142">
                  <c:v>4.0808083743118121E-4</c:v>
                </c:pt>
                <c:pt idx="1143">
                  <c:v>4.0795312859371908E-4</c:v>
                </c:pt>
                <c:pt idx="1144">
                  <c:v>4.0782643792460795E-4</c:v>
                </c:pt>
                <c:pt idx="1145">
                  <c:v>4.0770075760835907E-4</c:v>
                </c:pt>
                <c:pt idx="1146">
                  <c:v>4.0757607988605035E-4</c:v>
                </c:pt>
                <c:pt idx="1147">
                  <c:v>4.0745239705495742E-4</c:v>
                </c:pt>
                <c:pt idx="1148">
                  <c:v>4.0732970146818627E-4</c:v>
                </c:pt>
                <c:pt idx="1149">
                  <c:v>4.0720798553430806E-4</c:v>
                </c:pt>
                <c:pt idx="1150">
                  <c:v>4.070872417169958E-4</c:v>
                </c:pt>
                <c:pt idx="1151">
                  <c:v>4.0696746253466286E-4</c:v>
                </c:pt>
                <c:pt idx="1152">
                  <c:v>4.0684864056010341E-4</c:v>
                </c:pt>
                <c:pt idx="1153">
                  <c:v>4.0673076842013471E-4</c:v>
                </c:pt>
                <c:pt idx="1154">
                  <c:v>4.0661383879524144E-4</c:v>
                </c:pt>
                <c:pt idx="1155">
                  <c:v>4.0649784441922158E-4</c:v>
                </c:pt>
                <c:pt idx="1156">
                  <c:v>4.063827780788346E-4</c:v>
                </c:pt>
                <c:pt idx="1157">
                  <c:v>4.0626863261345098E-4</c:v>
                </c:pt>
                <c:pt idx="1158">
                  <c:v>4.0615540091470432E-4</c:v>
                </c:pt>
                <c:pt idx="1159">
                  <c:v>4.0604307592614458E-4</c:v>
                </c:pt>
                <c:pt idx="1160">
                  <c:v>4.0593165064289368E-4</c:v>
                </c:pt>
                <c:pt idx="1161">
                  <c:v>4.0582111811130286E-4</c:v>
                </c:pt>
                <c:pt idx="1162">
                  <c:v>4.0571147142861149E-4</c:v>
                </c:pt>
                <c:pt idx="1163">
                  <c:v>4.0560270374260854E-4</c:v>
                </c:pt>
                <c:pt idx="1164">
                  <c:v>4.05494808251295E-4</c:v>
                </c:pt>
                <c:pt idx="1165">
                  <c:v>4.053877782025489E-4</c:v>
                </c:pt>
                <c:pt idx="1166">
                  <c:v>4.0528160689379158E-4</c:v>
                </c:pt>
                <c:pt idx="1167">
                  <c:v>4.0517628767165623E-4</c:v>
                </c:pt>
                <c:pt idx="1168">
                  <c:v>4.0507181393165787E-4</c:v>
                </c:pt>
                <c:pt idx="1169">
                  <c:v>4.0496817911786552E-4</c:v>
                </c:pt>
                <c:pt idx="1170">
                  <c:v>4.0486537672257606E-4</c:v>
                </c:pt>
                <c:pt idx="1171">
                  <c:v>4.0476340028598956E-4</c:v>
                </c:pt>
                <c:pt idx="1172">
                  <c:v>4.0466224339588713E-4</c:v>
                </c:pt>
                <c:pt idx="1173">
                  <c:v>4.0456189968730979E-4</c:v>
                </c:pt>
                <c:pt idx="1174">
                  <c:v>4.0446236284223978E-4</c:v>
                </c:pt>
                <c:pt idx="1175">
                  <c:v>4.0436362658928331E-4</c:v>
                </c:pt>
                <c:pt idx="1176">
                  <c:v>4.0426568470335511E-4</c:v>
                </c:pt>
                <c:pt idx="1177">
                  <c:v>4.0416853100536484E-4</c:v>
                </c:pt>
                <c:pt idx="1178">
                  <c:v>4.040721593619054E-4</c:v>
                </c:pt>
                <c:pt idx="1179">
                  <c:v>4.0397656368494275E-4</c:v>
                </c:pt>
                <c:pt idx="1180">
                  <c:v>4.0388173793150765E-4</c:v>
                </c:pt>
                <c:pt idx="1181">
                  <c:v>4.0378767610338916E-4</c:v>
                </c:pt>
                <c:pt idx="1182">
                  <c:v>4.0369437224682995E-4</c:v>
                </c:pt>
                <c:pt idx="1183">
                  <c:v>4.0358865981751933E-4</c:v>
                </c:pt>
                <c:pt idx="1184">
                  <c:v>4.0349696034226902E-4</c:v>
                </c:pt>
                <c:pt idx="1185">
                  <c:v>4.0340600041279884E-4</c:v>
                </c:pt>
                <c:pt idx="1186">
                  <c:v>4.0331577425630741E-4</c:v>
                </c:pt>
                <c:pt idx="1187">
                  <c:v>4.0322627614290674E-4</c:v>
                </c:pt>
                <c:pt idx="1188">
                  <c:v>4.0313750038532831E-4</c:v>
                </c:pt>
                <c:pt idx="1189">
                  <c:v>4.0304944133863089E-4</c:v>
                </c:pt>
                <c:pt idx="1190">
                  <c:v>4.0296209339990953E-4</c:v>
                </c:pt>
                <c:pt idx="1191">
                  <c:v>4.0287545100800668E-4</c:v>
                </c:pt>
                <c:pt idx="1192">
                  <c:v>4.0278950864322489E-4</c:v>
                </c:pt>
                <c:pt idx="1193">
                  <c:v>4.0270426082704116E-4</c:v>
                </c:pt>
                <c:pt idx="1194">
                  <c:v>4.0261970212182303E-4</c:v>
                </c:pt>
                <c:pt idx="1195">
                  <c:v>4.0253582713054649E-4</c:v>
                </c:pt>
                <c:pt idx="1196">
                  <c:v>4.0245263049651494E-4</c:v>
                </c:pt>
                <c:pt idx="1197">
                  <c:v>4.0237010690308083E-4</c:v>
                </c:pt>
                <c:pt idx="1198">
                  <c:v>4.0224177410864303E-4</c:v>
                </c:pt>
                <c:pt idx="1199">
                  <c:v>4.0216095705538035E-4</c:v>
                </c:pt>
                <c:pt idx="1200">
                  <c:v>4.0208079437742921E-4</c:v>
                </c:pt>
                <c:pt idx="1201">
                  <c:v>4.0200128093771621E-4</c:v>
                </c:pt>
                <c:pt idx="1202">
                  <c:v>4.0192241163769288E-4</c:v>
                </c:pt>
                <c:pt idx="1203">
                  <c:v>4.0184418141706756E-4</c:v>
                </c:pt>
                <c:pt idx="1204">
                  <c:v>4.0176658525353906E-4</c:v>
                </c:pt>
                <c:pt idx="1205">
                  <c:v>4.0168961816253125E-4</c:v>
                </c:pt>
                <c:pt idx="1206">
                  <c:v>4.0161327519693039E-4</c:v>
                </c:pt>
                <c:pt idx="1207">
                  <c:v>4.0153755144682276E-4</c:v>
                </c:pt>
                <c:pt idx="1208">
                  <c:v>4.0146244203923508E-4</c:v>
                </c:pt>
                <c:pt idx="1209">
                  <c:v>4.0138794213787559E-4</c:v>
                </c:pt>
                <c:pt idx="1210">
                  <c:v>4.0131404694287737E-4</c:v>
                </c:pt>
                <c:pt idx="1211">
                  <c:v>4.0124075169054268E-4</c:v>
                </c:pt>
                <c:pt idx="1212">
                  <c:v>4.0116805165308928E-4</c:v>
                </c:pt>
                <c:pt idx="1213">
                  <c:v>4.0109594213839808E-4</c:v>
                </c:pt>
                <c:pt idx="1214">
                  <c:v>4.0102441848976247E-4</c:v>
                </c:pt>
                <c:pt idx="1215">
                  <c:v>4.0095347608563907E-4</c:v>
                </c:pt>
                <c:pt idx="1216">
                  <c:v>4.0088311033940015E-4</c:v>
                </c:pt>
                <c:pt idx="1217">
                  <c:v>4.008133166990875E-4</c:v>
                </c:pt>
                <c:pt idx="1218">
                  <c:v>4.0074409064716775E-4</c:v>
                </c:pt>
                <c:pt idx="1219">
                  <c:v>4.0067542770028938E-4</c:v>
                </c:pt>
                <c:pt idx="1220">
                  <c:v>4.0060732340904107E-4</c:v>
                </c:pt>
                <c:pt idx="1221">
                  <c:v>4.0053977335771179E-4</c:v>
                </c:pt>
                <c:pt idx="1222">
                  <c:v>4.0047277316405212E-4</c:v>
                </c:pt>
                <c:pt idx="1223">
                  <c:v>4.0040631847903705E-4</c:v>
                </c:pt>
                <c:pt idx="1224">
                  <c:v>4.0034040498663066E-4</c:v>
                </c:pt>
                <c:pt idx="1225">
                  <c:v>4.0027502840355177E-4</c:v>
                </c:pt>
                <c:pt idx="1226">
                  <c:v>4.0021018447904138E-4</c:v>
                </c:pt>
                <c:pt idx="1227">
                  <c:v>4.0014586899463154E-4</c:v>
                </c:pt>
                <c:pt idx="1228">
                  <c:v>4.0008207776391549E-4</c:v>
                </c:pt>
                <c:pt idx="1229">
                  <c:v>4.0001880663231935E-4</c:v>
                </c:pt>
                <c:pt idx="1230">
                  <c:v>3.9995605147687558E-4</c:v>
                </c:pt>
                <c:pt idx="1231">
                  <c:v>3.9989380820599715E-4</c:v>
                </c:pt>
                <c:pt idx="1232">
                  <c:v>3.9983207275925395E-4</c:v>
                </c:pt>
                <c:pt idx="1233">
                  <c:v>3.9977084110714994E-4</c:v>
                </c:pt>
                <c:pt idx="1234">
                  <c:v>3.9971010925090217E-4</c:v>
                </c:pt>
                <c:pt idx="1235">
                  <c:v>3.9964987322222095E-4</c:v>
                </c:pt>
                <c:pt idx="1236">
                  <c:v>3.9959012908309178E-4</c:v>
                </c:pt>
                <c:pt idx="1237">
                  <c:v>3.9953087292555789E-4</c:v>
                </c:pt>
                <c:pt idx="1238">
                  <c:v>3.9947210087150532E-4</c:v>
                </c:pt>
                <c:pt idx="1239">
                  <c:v>3.994138090724483E-4</c:v>
                </c:pt>
                <c:pt idx="1240">
                  <c:v>3.993559937093166E-4</c:v>
                </c:pt>
                <c:pt idx="1241">
                  <c:v>3.9929865099224413E-4</c:v>
                </c:pt>
                <c:pt idx="1242">
                  <c:v>3.9924177716035896E-4</c:v>
                </c:pt>
                <c:pt idx="1243">
                  <c:v>3.9918536848157444E-4</c:v>
                </c:pt>
                <c:pt idx="1244">
                  <c:v>3.9912942125238185E-4</c:v>
                </c:pt>
                <c:pt idx="1245">
                  <c:v>3.9907393179764447E-4</c:v>
                </c:pt>
                <c:pt idx="1246">
                  <c:v>3.9901889647039304E-4</c:v>
                </c:pt>
                <c:pt idx="1247">
                  <c:v>3.9896431165162196E-4</c:v>
                </c:pt>
                <c:pt idx="1248">
                  <c:v>3.9891017375008771E-4</c:v>
                </c:pt>
                <c:pt idx="1249">
                  <c:v>3.9885647920210785E-4</c:v>
                </c:pt>
                <c:pt idx="1250">
                  <c:v>3.9880322447136167E-4</c:v>
                </c:pt>
                <c:pt idx="1251">
                  <c:v>3.9875040604869219E-4</c:v>
                </c:pt>
                <c:pt idx="1252">
                  <c:v>3.9869802045190911E-4</c:v>
                </c:pt>
                <c:pt idx="1253">
                  <c:v>3.9864606422559344E-4</c:v>
                </c:pt>
                <c:pt idx="1254">
                  <c:v>3.9859453394090321E-4</c:v>
                </c:pt>
                <c:pt idx="1255">
                  <c:v>3.9854342619538043E-4</c:v>
                </c:pt>
                <c:pt idx="1256">
                  <c:v>3.9849273761275947E-4</c:v>
                </c:pt>
                <c:pt idx="1257">
                  <c:v>3.9844246484277651E-4</c:v>
                </c:pt>
                <c:pt idx="1258">
                  <c:v>3.9839260456098045E-4</c:v>
                </c:pt>
                <c:pt idx="1259">
                  <c:v>3.9834315346854473E-4</c:v>
                </c:pt>
                <c:pt idx="1260">
                  <c:v>3.9829410829208092E-4</c:v>
                </c:pt>
                <c:pt idx="1261">
                  <c:v>3.9824546578345297E-4</c:v>
                </c:pt>
                <c:pt idx="1262">
                  <c:v>3.9819722271959308E-4</c:v>
                </c:pt>
                <c:pt idx="1263">
                  <c:v>3.9814937590231875E-4</c:v>
                </c:pt>
                <c:pt idx="1264">
                  <c:v>3.9810192215815077E-4</c:v>
                </c:pt>
                <c:pt idx="1265">
                  <c:v>3.9805485833813273E-4</c:v>
                </c:pt>
                <c:pt idx="1266">
                  <c:v>3.9800818131765158E-4</c:v>
                </c:pt>
                <c:pt idx="1267">
                  <c:v>3.9796188799625943E-4</c:v>
                </c:pt>
                <c:pt idx="1268">
                  <c:v>3.9791597529749645E-4</c:v>
                </c:pt>
                <c:pt idx="1269">
                  <c:v>3.9787044016871515E-4</c:v>
                </c:pt>
                <c:pt idx="1270">
                  <c:v>3.9782527958090555E-4</c:v>
                </c:pt>
                <c:pt idx="1271">
                  <c:v>3.9778049052852186E-4</c:v>
                </c:pt>
                <c:pt idx="1272">
                  <c:v>3.9773607002930998E-4</c:v>
                </c:pt>
                <c:pt idx="1273">
                  <c:v>3.9769201512413637E-4</c:v>
                </c:pt>
                <c:pt idx="1274">
                  <c:v>3.9764832287681801E-4</c:v>
                </c:pt>
                <c:pt idx="1275">
                  <c:v>3.9760499037395361E-4</c:v>
                </c:pt>
                <c:pt idx="1276">
                  <c:v>3.9756201472475566E-4</c:v>
                </c:pt>
                <c:pt idx="1277">
                  <c:v>3.9751939306088401E-4</c:v>
                </c:pt>
                <c:pt idx="1278">
                  <c:v>3.9747712253628009E-4</c:v>
                </c:pt>
                <c:pt idx="1279">
                  <c:v>3.9743520032700284E-4</c:v>
                </c:pt>
                <c:pt idx="1280">
                  <c:v>3.9739362363106531E-4</c:v>
                </c:pt>
                <c:pt idx="1281">
                  <c:v>3.9735238966827238E-4</c:v>
                </c:pt>
                <c:pt idx="1282">
                  <c:v>3.9731149568005984E-4</c:v>
                </c:pt>
                <c:pt idx="1283">
                  <c:v>3.9727093892933442E-4</c:v>
                </c:pt>
                <c:pt idx="1284">
                  <c:v>3.972307167003147E-4</c:v>
                </c:pt>
                <c:pt idx="1285">
                  <c:v>3.9719082629837365E-4</c:v>
                </c:pt>
                <c:pt idx="1286">
                  <c:v>3.971512650498815E-4</c:v>
                </c:pt>
                <c:pt idx="1287">
                  <c:v>3.9711203030205034E-4</c:v>
                </c:pt>
                <c:pt idx="1288">
                  <c:v>3.9707311942277946E-4</c:v>
                </c:pt>
                <c:pt idx="1289">
                  <c:v>3.9703452980050175E-4</c:v>
                </c:pt>
                <c:pt idx="1290">
                  <c:v>3.9699625884403116E-4</c:v>
                </c:pt>
                <c:pt idx="1291">
                  <c:v>3.969583039824115E-4</c:v>
                </c:pt>
                <c:pt idx="1292">
                  <c:v>3.9692066266476566E-4</c:v>
                </c:pt>
                <c:pt idx="1293">
                  <c:v>3.9688333236014635E-4</c:v>
                </c:pt>
                <c:pt idx="1294">
                  <c:v>3.9684631055738803E-4</c:v>
                </c:pt>
                <c:pt idx="1295">
                  <c:v>3.9680959476495899E-4</c:v>
                </c:pt>
                <c:pt idx="1296">
                  <c:v>3.9677318251081566E-4</c:v>
                </c:pt>
                <c:pt idx="1297">
                  <c:v>3.9673707134225673E-4</c:v>
                </c:pt>
                <c:pt idx="1298">
                  <c:v>3.9670125882577918E-4</c:v>
                </c:pt>
                <c:pt idx="1299">
                  <c:v>3.9666574254693484E-4</c:v>
                </c:pt>
                <c:pt idx="1300">
                  <c:v>3.9663052011018807E-4</c:v>
                </c:pt>
                <c:pt idx="1301">
                  <c:v>3.9659558913877441E-4</c:v>
                </c:pt>
                <c:pt idx="1302">
                  <c:v>3.9656094727456007E-4</c:v>
                </c:pt>
                <c:pt idx="1303">
                  <c:v>3.9652659217790287E-4</c:v>
                </c:pt>
                <c:pt idx="1304">
                  <c:v>3.9649252152751337E-4</c:v>
                </c:pt>
                <c:pt idx="1305">
                  <c:v>3.9645873302031776E-4</c:v>
                </c:pt>
                <c:pt idx="1306">
                  <c:v>3.9642522437132122E-4</c:v>
                </c:pt>
                <c:pt idx="1307">
                  <c:v>3.9639199331347212E-4</c:v>
                </c:pt>
                <c:pt idx="1308">
                  <c:v>3.9635903759752789E-4</c:v>
                </c:pt>
                <c:pt idx="1309">
                  <c:v>3.963263549919208E-4</c:v>
                </c:pt>
                <c:pt idx="1310">
                  <c:v>3.9629394328262549E-4</c:v>
                </c:pt>
                <c:pt idx="1311">
                  <c:v>3.9626180027302723E-4</c:v>
                </c:pt>
                <c:pt idx="1312">
                  <c:v>3.9622992378379073E-4</c:v>
                </c:pt>
                <c:pt idx="1313">
                  <c:v>3.9619831165273037E-4</c:v>
                </c:pt>
                <c:pt idx="1314">
                  <c:v>3.9616696173468092E-4</c:v>
                </c:pt>
                <c:pt idx="1315">
                  <c:v>3.9613587190136961E-4</c:v>
                </c:pt>
                <c:pt idx="1316">
                  <c:v>3.9610504004128865E-4</c:v>
                </c:pt>
                <c:pt idx="1317">
                  <c:v>3.9607446405956888E-4</c:v>
                </c:pt>
                <c:pt idx="1318">
                  <c:v>3.9604414187785437E-4</c:v>
                </c:pt>
                <c:pt idx="1319">
                  <c:v>3.9601407143417762E-4</c:v>
                </c:pt>
                <c:pt idx="1320">
                  <c:v>3.9598425068283598E-4</c:v>
                </c:pt>
                <c:pt idx="1321">
                  <c:v>3.9595467759426874E-4</c:v>
                </c:pt>
                <c:pt idx="1322">
                  <c:v>3.9592535015493504E-4</c:v>
                </c:pt>
                <c:pt idx="1323">
                  <c:v>3.9589626636719286E-4</c:v>
                </c:pt>
                <c:pt idx="1324">
                  <c:v>3.958674242491787E-4</c:v>
                </c:pt>
                <c:pt idx="1325">
                  <c:v>3.9583882183468795E-4</c:v>
                </c:pt>
                <c:pt idx="1326">
                  <c:v>3.9581045717305654E-4</c:v>
                </c:pt>
                <c:pt idx="1327">
                  <c:v>3.9578232832904317E-4</c:v>
                </c:pt>
                <c:pt idx="1328">
                  <c:v>3.9575443338271226E-4</c:v>
                </c:pt>
                <c:pt idx="1329">
                  <c:v>3.9572677042931783E-4</c:v>
                </c:pt>
                <c:pt idx="1330">
                  <c:v>3.9569933757918846E-4</c:v>
                </c:pt>
                <c:pt idx="1331">
                  <c:v>3.9567213295761255E-4</c:v>
                </c:pt>
                <c:pt idx="1332">
                  <c:v>3.9564515470472502E-4</c:v>
                </c:pt>
                <c:pt idx="1333">
                  <c:v>3.9561840097539414E-4</c:v>
                </c:pt>
                <c:pt idx="1334">
                  <c:v>3.9559186993910967E-4</c:v>
                </c:pt>
                <c:pt idx="1335">
                  <c:v>3.9556555977987172E-4</c:v>
                </c:pt>
                <c:pt idx="1336">
                  <c:v>3.9553946869608025E-4</c:v>
                </c:pt>
                <c:pt idx="1337">
                  <c:v>3.9551359490042515E-4</c:v>
                </c:pt>
                <c:pt idx="1338">
                  <c:v>3.9548793661977797E-4</c:v>
                </c:pt>
                <c:pt idx="1339">
                  <c:v>3.9546249209508329E-4</c:v>
                </c:pt>
                <c:pt idx="1340">
                  <c:v>3.9543725958125157E-4</c:v>
                </c:pt>
                <c:pt idx="1341">
                  <c:v>3.9541223734705286E-4</c:v>
                </c:pt>
                <c:pt idx="1342">
                  <c:v>3.9538742367501063E-4</c:v>
                </c:pt>
                <c:pt idx="1343">
                  <c:v>3.9536281686129704E-4</c:v>
                </c:pt>
                <c:pt idx="1344">
                  <c:v>3.953384152156285E-4</c:v>
                </c:pt>
                <c:pt idx="1345">
                  <c:v>3.953142170611623E-4</c:v>
                </c:pt>
                <c:pt idx="1346">
                  <c:v>3.9529022073439367E-4</c:v>
                </c:pt>
                <c:pt idx="1347">
                  <c:v>3.9526642458505388E-4</c:v>
                </c:pt>
                <c:pt idx="1348">
                  <c:v>3.9524282697600891E-4</c:v>
                </c:pt>
                <c:pt idx="1349">
                  <c:v>3.9521942628315888E-4</c:v>
                </c:pt>
                <c:pt idx="1350">
                  <c:v>3.9519622089533805E-4</c:v>
                </c:pt>
                <c:pt idx="1351">
                  <c:v>3.9517320921421607E-4</c:v>
                </c:pt>
                <c:pt idx="1352">
                  <c:v>3.9515038965419908E-4</c:v>
                </c:pt>
                <c:pt idx="1353">
                  <c:v>3.9512776064233243E-4</c:v>
                </c:pt>
                <c:pt idx="1354">
                  <c:v>3.9510532061820346E-4</c:v>
                </c:pt>
                <c:pt idx="1355">
                  <c:v>3.9508306803384533E-4</c:v>
                </c:pt>
                <c:pt idx="1356">
                  <c:v>3.9506100135364126E-4</c:v>
                </c:pt>
                <c:pt idx="1357">
                  <c:v>3.9503911905422977E-4</c:v>
                </c:pt>
                <c:pt idx="1358">
                  <c:v>3.9501741962441058E-4</c:v>
                </c:pt>
                <c:pt idx="1359">
                  <c:v>3.9499590156505073E-4</c:v>
                </c:pt>
                <c:pt idx="1360">
                  <c:v>3.9497456338899201E-4</c:v>
                </c:pt>
                <c:pt idx="1361">
                  <c:v>3.9495340362095878E-4</c:v>
                </c:pt>
                <c:pt idx="1362">
                  <c:v>3.9493242079746623E-4</c:v>
                </c:pt>
                <c:pt idx="1363">
                  <c:v>3.949116134667299E-4</c:v>
                </c:pt>
                <c:pt idx="1364">
                  <c:v>3.9489098018857512E-4</c:v>
                </c:pt>
                <c:pt idx="1365">
                  <c:v>3.9487051953434785E-4</c:v>
                </c:pt>
                <c:pt idx="1366">
                  <c:v>3.9485023008682544E-4</c:v>
                </c:pt>
                <c:pt idx="1367">
                  <c:v>3.9483011044012876E-4</c:v>
                </c:pt>
                <c:pt idx="1368">
                  <c:v>3.9481015919963443E-4</c:v>
                </c:pt>
                <c:pt idx="1369">
                  <c:v>3.9479037498188789E-4</c:v>
                </c:pt>
                <c:pt idx="1370">
                  <c:v>3.9477075641451709E-4</c:v>
                </c:pt>
                <c:pt idx="1371">
                  <c:v>3.9475130213614698E-4</c:v>
                </c:pt>
                <c:pt idx="1372">
                  <c:v>3.9473201079631427E-4</c:v>
                </c:pt>
                <c:pt idx="1373">
                  <c:v>3.9471288105538308E-4</c:v>
                </c:pt>
                <c:pt idx="1374">
                  <c:v>3.9469391158446118E-4</c:v>
                </c:pt>
                <c:pt idx="1375">
                  <c:v>3.9467510106531674E-4</c:v>
                </c:pt>
                <c:pt idx="1376">
                  <c:v>3.9465644819029587E-4</c:v>
                </c:pt>
                <c:pt idx="1377">
                  <c:v>3.9463795166224042E-4</c:v>
                </c:pt>
                <c:pt idx="1378">
                  <c:v>3.9461961019440691E-4</c:v>
                </c:pt>
                <c:pt idx="1379">
                  <c:v>3.9460142251038558E-4</c:v>
                </c:pt>
                <c:pt idx="1380">
                  <c:v>3.9458338734402014E-4</c:v>
                </c:pt>
                <c:pt idx="1381">
                  <c:v>3.9456550343932835E-4</c:v>
                </c:pt>
                <c:pt idx="1382">
                  <c:v>3.9454776955042309E-4</c:v>
                </c:pt>
                <c:pt idx="1383">
                  <c:v>3.9453018444143368E-4</c:v>
                </c:pt>
                <c:pt idx="1384">
                  <c:v>3.9451274688642816E-4</c:v>
                </c:pt>
                <c:pt idx="1385">
                  <c:v>3.9449545566933622E-4</c:v>
                </c:pt>
                <c:pt idx="1386">
                  <c:v>3.9447830958387218E-4</c:v>
                </c:pt>
                <c:pt idx="1387">
                  <c:v>3.9446130743345909E-4</c:v>
                </c:pt>
                <c:pt idx="1388">
                  <c:v>3.9444444803115312E-4</c:v>
                </c:pt>
                <c:pt idx="1389">
                  <c:v>3.9442773019956855E-4</c:v>
                </c:pt>
                <c:pt idx="1390">
                  <c:v>3.9441115277080328E-4</c:v>
                </c:pt>
                <c:pt idx="1391">
                  <c:v>3.9439237757406389E-4</c:v>
                </c:pt>
                <c:pt idx="1392">
                  <c:v>3.9437609711941065E-4</c:v>
                </c:pt>
                <c:pt idx="1393">
                  <c:v>3.9435995345794638E-4</c:v>
                </c:pt>
                <c:pt idx="1394">
                  <c:v>3.9434394546027736E-4</c:v>
                </c:pt>
                <c:pt idx="1395">
                  <c:v>3.9432807200611916E-4</c:v>
                </c:pt>
                <c:pt idx="1396">
                  <c:v>3.9431233198422577E-4</c:v>
                </c:pt>
                <c:pt idx="1397">
                  <c:v>3.9429672429231886E-4</c:v>
                </c:pt>
                <c:pt idx="1398">
                  <c:v>3.9428124783701769E-4</c:v>
                </c:pt>
                <c:pt idx="1399">
                  <c:v>3.9426590153376965E-4</c:v>
                </c:pt>
                <c:pt idx="1400">
                  <c:v>3.9425068430678123E-4</c:v>
                </c:pt>
                <c:pt idx="1401">
                  <c:v>3.9423559508894941E-4</c:v>
                </c:pt>
                <c:pt idx="1402">
                  <c:v>3.9422063282179391E-4</c:v>
                </c:pt>
                <c:pt idx="1403">
                  <c:v>3.9420579645538934E-4</c:v>
                </c:pt>
                <c:pt idx="1404">
                  <c:v>3.9419108494829851E-4</c:v>
                </c:pt>
                <c:pt idx="1405">
                  <c:v>3.9417649726750575E-4</c:v>
                </c:pt>
                <c:pt idx="1406">
                  <c:v>3.941620323883511E-4</c:v>
                </c:pt>
                <c:pt idx="1407">
                  <c:v>3.9414768929446468E-4</c:v>
                </c:pt>
                <c:pt idx="1408">
                  <c:v>3.9413346697770159E-4</c:v>
                </c:pt>
                <c:pt idx="1409">
                  <c:v>3.9411936443807771E-4</c:v>
                </c:pt>
                <c:pt idx="1410">
                  <c:v>3.9410538068370532E-4</c:v>
                </c:pt>
                <c:pt idx="1411">
                  <c:v>3.9409151473072989E-4</c:v>
                </c:pt>
                <c:pt idx="1412">
                  <c:v>3.9407776560326649E-4</c:v>
                </c:pt>
                <c:pt idx="1413">
                  <c:v>3.9406413233333777E-4</c:v>
                </c:pt>
                <c:pt idx="1414">
                  <c:v>3.940506139608114E-4</c:v>
                </c:pt>
                <c:pt idx="1415">
                  <c:v>3.9403720953333867E-4</c:v>
                </c:pt>
                <c:pt idx="1416">
                  <c:v>3.94023918106293E-4</c:v>
                </c:pt>
                <c:pt idx="1417">
                  <c:v>3.9401073874270945E-4</c:v>
                </c:pt>
                <c:pt idx="1418">
                  <c:v>3.939976705132243E-4</c:v>
                </c:pt>
                <c:pt idx="1419">
                  <c:v>3.9398471249601531E-4</c:v>
                </c:pt>
                <c:pt idx="1420">
                  <c:v>3.939718637767422E-4</c:v>
                </c:pt>
                <c:pt idx="1421">
                  <c:v>3.9395912344848786E-4</c:v>
                </c:pt>
                <c:pt idx="1422">
                  <c:v>3.9394649061169959E-4</c:v>
                </c:pt>
                <c:pt idx="1423">
                  <c:v>3.9393396437413145E-4</c:v>
                </c:pt>
                <c:pt idx="1424">
                  <c:v>3.9392154385078638E-4</c:v>
                </c:pt>
                <c:pt idx="1425">
                  <c:v>3.9390922816385902E-4</c:v>
                </c:pt>
                <c:pt idx="1426">
                  <c:v>3.9389701644267902E-4</c:v>
                </c:pt>
                <c:pt idx="1427">
                  <c:v>3.9388490782365468E-4</c:v>
                </c:pt>
                <c:pt idx="1428">
                  <c:v>3.9387290145021729E-4</c:v>
                </c:pt>
                <c:pt idx="1429">
                  <c:v>3.938609964727652E-4</c:v>
                </c:pt>
                <c:pt idx="1430">
                  <c:v>3.9384919204860926E-4</c:v>
                </c:pt>
                <c:pt idx="1431">
                  <c:v>3.9383748734191776E-4</c:v>
                </c:pt>
                <c:pt idx="1432">
                  <c:v>3.9382588152366254E-4</c:v>
                </c:pt>
                <c:pt idx="1433">
                  <c:v>3.9381437377156506E-4</c:v>
                </c:pt>
                <c:pt idx="1434">
                  <c:v>3.9380296327004289E-4</c:v>
                </c:pt>
                <c:pt idx="1435">
                  <c:v>3.9379164921015699E-4</c:v>
                </c:pt>
                <c:pt idx="1436">
                  <c:v>3.9378043078955874E-4</c:v>
                </c:pt>
                <c:pt idx="1437">
                  <c:v>3.9376930721243814E-4</c:v>
                </c:pt>
                <c:pt idx="1438">
                  <c:v>3.937582776894717E-4</c:v>
                </c:pt>
                <c:pt idx="1439">
                  <c:v>3.9374734143777124E-4</c:v>
                </c:pt>
                <c:pt idx="1440">
                  <c:v>3.9373649768083274E-4</c:v>
                </c:pt>
                <c:pt idx="1441">
                  <c:v>3.9372574564848587E-4</c:v>
                </c:pt>
                <c:pt idx="1442">
                  <c:v>3.9371508457684362E-4</c:v>
                </c:pt>
                <c:pt idx="1443">
                  <c:v>3.9370301090378804E-4</c:v>
                </c:pt>
                <c:pt idx="1444">
                  <c:v>3.9369254220458978E-4</c:v>
                </c:pt>
                <c:pt idx="1445">
                  <c:v>3.9368216210566018E-4</c:v>
                </c:pt>
                <c:pt idx="1446">
                  <c:v>3.9367186986861649E-4</c:v>
                </c:pt>
                <c:pt idx="1447">
                  <c:v>3.9366166476110679E-4</c:v>
                </c:pt>
                <c:pt idx="1448">
                  <c:v>3.9365154605676243E-4</c:v>
                </c:pt>
                <c:pt idx="1449">
                  <c:v>3.9364151303515003E-4</c:v>
                </c:pt>
                <c:pt idx="1450">
                  <c:v>3.9363156498172463E-4</c:v>
                </c:pt>
                <c:pt idx="1451">
                  <c:v>3.9362170118778267E-4</c:v>
                </c:pt>
                <c:pt idx="1452">
                  <c:v>3.9361192095041557E-4</c:v>
                </c:pt>
                <c:pt idx="1453">
                  <c:v>3.9360222357246371E-4</c:v>
                </c:pt>
                <c:pt idx="1454">
                  <c:v>3.9359260836247033E-4</c:v>
                </c:pt>
                <c:pt idx="1455">
                  <c:v>3.9358307463463655E-4</c:v>
                </c:pt>
                <c:pt idx="1456">
                  <c:v>3.9357362170877586E-4</c:v>
                </c:pt>
                <c:pt idx="1457">
                  <c:v>3.9356424891026978E-4</c:v>
                </c:pt>
                <c:pt idx="1458">
                  <c:v>3.9355495557002323E-4</c:v>
                </c:pt>
                <c:pt idx="1459">
                  <c:v>3.9354574102442056E-4</c:v>
                </c:pt>
                <c:pt idx="1460">
                  <c:v>3.9353660461528188E-4</c:v>
                </c:pt>
                <c:pt idx="1461">
                  <c:v>3.9352625784499064E-4</c:v>
                </c:pt>
                <c:pt idx="1462">
                  <c:v>3.9351728667982974E-4</c:v>
                </c:pt>
                <c:pt idx="1463">
                  <c:v>3.9350839161747287E-4</c:v>
                </c:pt>
                <c:pt idx="1464">
                  <c:v>3.934995720218013E-4</c:v>
                </c:pt>
                <c:pt idx="1465">
                  <c:v>3.9349082726191238E-4</c:v>
                </c:pt>
                <c:pt idx="1466">
                  <c:v>3.93482156712078E-4</c:v>
                </c:pt>
                <c:pt idx="1467">
                  <c:v>3.934735597517033E-4</c:v>
                </c:pt>
                <c:pt idx="1468">
                  <c:v>3.9346503576528539E-4</c:v>
                </c:pt>
                <c:pt idx="1469">
                  <c:v>3.9345658414237285E-4</c:v>
                </c:pt>
                <c:pt idx="1470">
                  <c:v>3.9344820427752525E-4</c:v>
                </c:pt>
                <c:pt idx="1471">
                  <c:v>3.9343989557027309E-4</c:v>
                </c:pt>
                <c:pt idx="1472">
                  <c:v>3.9343165742507778E-4</c:v>
                </c:pt>
                <c:pt idx="1473">
                  <c:v>3.9342348925129259E-4</c:v>
                </c:pt>
                <c:pt idx="1474">
                  <c:v>3.9341539046312308E-4</c:v>
                </c:pt>
                <c:pt idx="1475">
                  <c:v>3.9340736047958831E-4</c:v>
                </c:pt>
                <c:pt idx="1476">
                  <c:v>3.9339939872448253E-4</c:v>
                </c:pt>
                <c:pt idx="1477">
                  <c:v>3.9339150462633647E-4</c:v>
                </c:pt>
                <c:pt idx="1478">
                  <c:v>3.9338367761837973E-4</c:v>
                </c:pt>
                <c:pt idx="1479">
                  <c:v>3.933759171385029E-4</c:v>
                </c:pt>
                <c:pt idx="1480">
                  <c:v>3.9336822262922029E-4</c:v>
                </c:pt>
                <c:pt idx="1481">
                  <c:v>3.9336059353763266E-4</c:v>
                </c:pt>
                <c:pt idx="1482">
                  <c:v>3.9335302931539049E-4</c:v>
                </c:pt>
                <c:pt idx="1483">
                  <c:v>3.9334552941865759E-4</c:v>
                </c:pt>
                <c:pt idx="1484">
                  <c:v>3.9333809330807461E-4</c:v>
                </c:pt>
                <c:pt idx="1485">
                  <c:v>3.9333072044872314E-4</c:v>
                </c:pt>
                <c:pt idx="1486">
                  <c:v>3.9332341031009021E-4</c:v>
                </c:pt>
                <c:pt idx="1487">
                  <c:v>3.9331616236603262E-4</c:v>
                </c:pt>
                <c:pt idx="1488">
                  <c:v>3.9330897609474191E-4</c:v>
                </c:pt>
                <c:pt idx="1489">
                  <c:v>3.9330185097870963E-4</c:v>
                </c:pt>
                <c:pt idx="1490">
                  <c:v>3.9329478650469246E-4</c:v>
                </c:pt>
                <c:pt idx="1491">
                  <c:v>3.932877821636782E-4</c:v>
                </c:pt>
                <c:pt idx="1492">
                  <c:v>3.9328083745085148E-4</c:v>
                </c:pt>
                <c:pt idx="1493">
                  <c:v>3.9327395186556009E-4</c:v>
                </c:pt>
                <c:pt idx="1494">
                  <c:v>3.9326712491128139E-4</c:v>
                </c:pt>
                <c:pt idx="1495">
                  <c:v>3.9325747285093868E-4</c:v>
                </c:pt>
                <c:pt idx="1496">
                  <c:v>3.9325078624420965E-4</c:v>
                </c:pt>
                <c:pt idx="1497">
                  <c:v>3.9324415659702647E-4</c:v>
                </c:pt>
                <c:pt idx="1498">
                  <c:v>3.9323758343075846E-4</c:v>
                </c:pt>
                <c:pt idx="1499">
                  <c:v>3.9323106627072704E-4</c:v>
                </c:pt>
                <c:pt idx="1500">
                  <c:v>3.932246046461738E-4</c:v>
                </c:pt>
                <c:pt idx="1501">
                  <c:v>3.9321819809022893E-4</c:v>
                </c:pt>
                <c:pt idx="1502">
                  <c:v>3.9321184613987992E-4</c:v>
                </c:pt>
                <c:pt idx="1503">
                  <c:v>3.9320554833594023E-4</c:v>
                </c:pt>
                <c:pt idx="1504">
                  <c:v>3.9319930422301852E-4</c:v>
                </c:pt>
                <c:pt idx="1505">
                  <c:v>3.9319311334948791E-4</c:v>
                </c:pt>
                <c:pt idx="1506">
                  <c:v>3.9318697526745578E-4</c:v>
                </c:pt>
                <c:pt idx="1507">
                  <c:v>3.931808895327332E-4</c:v>
                </c:pt>
                <c:pt idx="1508">
                  <c:v>3.9317485570480545E-4</c:v>
                </c:pt>
                <c:pt idx="1509">
                  <c:v>3.9316802290054881E-4</c:v>
                </c:pt>
                <c:pt idx="1510">
                  <c:v>3.9316209883500801E-4</c:v>
                </c:pt>
                <c:pt idx="1511">
                  <c:v>3.93156225315375E-4</c:v>
                </c:pt>
                <c:pt idx="1512">
                  <c:v>3.9315040191604199E-4</c:v>
                </c:pt>
                <c:pt idx="1513">
                  <c:v>3.9314462821492458E-4</c:v>
                </c:pt>
                <c:pt idx="1514">
                  <c:v>3.9313890379343372E-4</c:v>
                </c:pt>
                <c:pt idx="1515">
                  <c:v>3.9313322823644709E-4</c:v>
                </c:pt>
                <c:pt idx="1516">
                  <c:v>3.9312760113228122E-4</c:v>
                </c:pt>
                <c:pt idx="1517">
                  <c:v>3.9312202207266334E-4</c:v>
                </c:pt>
                <c:pt idx="1518">
                  <c:v>3.9311649065270417E-4</c:v>
                </c:pt>
                <c:pt idx="1519">
                  <c:v>3.9311100647087009E-4</c:v>
                </c:pt>
                <c:pt idx="1520">
                  <c:v>3.9310556912895608E-4</c:v>
                </c:pt>
                <c:pt idx="1521">
                  <c:v>3.931001782320589E-4</c:v>
                </c:pt>
                <c:pt idx="1522">
                  <c:v>3.9309483338854998E-4</c:v>
                </c:pt>
                <c:pt idx="1523">
                  <c:v>3.9308953421004908E-4</c:v>
                </c:pt>
                <c:pt idx="1524">
                  <c:v>3.9308428031139788E-4</c:v>
                </c:pt>
                <c:pt idx="1525">
                  <c:v>3.9307907131063378E-4</c:v>
                </c:pt>
                <c:pt idx="1526">
                  <c:v>3.9307390682896394E-4</c:v>
                </c:pt>
                <c:pt idx="1527">
                  <c:v>3.9306878649073967E-4</c:v>
                </c:pt>
                <c:pt idx="1528">
                  <c:v>3.9306370992343072E-4</c:v>
                </c:pt>
                <c:pt idx="1529">
                  <c:v>3.930586767576E-4</c:v>
                </c:pt>
                <c:pt idx="1530">
                  <c:v>3.9305368662687843E-4</c:v>
                </c:pt>
                <c:pt idx="1531">
                  <c:v>3.9304873916794013E-4</c:v>
                </c:pt>
                <c:pt idx="1532">
                  <c:v>3.9304383402047745E-4</c:v>
                </c:pt>
                <c:pt idx="1533">
                  <c:v>3.9303897082717658E-4</c:v>
                </c:pt>
                <c:pt idx="1534">
                  <c:v>3.9303414923369312E-4</c:v>
                </c:pt>
                <c:pt idx="1535">
                  <c:v>3.9302936888862807E-4</c:v>
                </c:pt>
                <c:pt idx="1536">
                  <c:v>3.9302462944350346E-4</c:v>
                </c:pt>
                <c:pt idx="1537">
                  <c:v>3.9301993055273918E-4</c:v>
                </c:pt>
                <c:pt idx="1538">
                  <c:v>3.9301527187362878E-4</c:v>
                </c:pt>
                <c:pt idx="1539">
                  <c:v>3.9301065306631642E-4</c:v>
                </c:pt>
                <c:pt idx="1540">
                  <c:v>3.9300607379377361E-4</c:v>
                </c:pt>
                <c:pt idx="1541">
                  <c:v>3.93001533721776E-4</c:v>
                </c:pt>
                <c:pt idx="1542">
                  <c:v>3.9299703251888078E-4</c:v>
                </c:pt>
                <c:pt idx="1543">
                  <c:v>3.9299256985640381E-4</c:v>
                </c:pt>
                <c:pt idx="1544">
                  <c:v>3.9298814540839706E-4</c:v>
                </c:pt>
                <c:pt idx="1545">
                  <c:v>3.9298375885162663E-4</c:v>
                </c:pt>
                <c:pt idx="1546">
                  <c:v>3.9297940986555025E-4</c:v>
                </c:pt>
                <c:pt idx="1547">
                  <c:v>3.9297509813229547E-4</c:v>
                </c:pt>
                <c:pt idx="1548">
                  <c:v>3.9297082333663794E-4</c:v>
                </c:pt>
                <c:pt idx="1549">
                  <c:v>3.9296658516597966E-4</c:v>
                </c:pt>
                <c:pt idx="1550">
                  <c:v>3.9296238331032755E-4</c:v>
                </c:pt>
                <c:pt idx="1551">
                  <c:v>3.9295821746227231E-4</c:v>
                </c:pt>
                <c:pt idx="1552">
                  <c:v>3.9295408731696718E-4</c:v>
                </c:pt>
                <c:pt idx="1553">
                  <c:v>3.9294999257210699E-4</c:v>
                </c:pt>
                <c:pt idx="1554">
                  <c:v>3.9294593292790747E-4</c:v>
                </c:pt>
                <c:pt idx="1555">
                  <c:v>3.9294190808708464E-4</c:v>
                </c:pt>
                <c:pt idx="1556">
                  <c:v>3.9293791775483436E-4</c:v>
                </c:pt>
                <c:pt idx="1557">
                  <c:v>3.9293396163881192E-4</c:v>
                </c:pt>
                <c:pt idx="1558">
                  <c:v>3.9293003944911216E-4</c:v>
                </c:pt>
                <c:pt idx="1559">
                  <c:v>3.9292615089824934E-4</c:v>
                </c:pt>
                <c:pt idx="1560">
                  <c:v>3.9292229570113733E-4</c:v>
                </c:pt>
                <c:pt idx="1561">
                  <c:v>3.9291847357507013E-4</c:v>
                </c:pt>
                <c:pt idx="1562">
                  <c:v>3.9291468423970218E-4</c:v>
                </c:pt>
                <c:pt idx="1563">
                  <c:v>3.9291092741702914E-4</c:v>
                </c:pt>
                <c:pt idx="1564">
                  <c:v>3.9290720283136884E-4</c:v>
                </c:pt>
                <c:pt idx="1565">
                  <c:v>3.9290351020934195E-4</c:v>
                </c:pt>
                <c:pt idx="1566">
                  <c:v>3.9289984927985331E-4</c:v>
                </c:pt>
                <c:pt idx="1567">
                  <c:v>3.9289621977407334E-4</c:v>
                </c:pt>
                <c:pt idx="1568">
                  <c:v>3.9289262142541914E-4</c:v>
                </c:pt>
                <c:pt idx="1569">
                  <c:v>3.9288905396953625E-4</c:v>
                </c:pt>
                <c:pt idx="1570">
                  <c:v>3.9288551714428046E-4</c:v>
                </c:pt>
                <c:pt idx="1571">
                  <c:v>3.9288201068969956E-4</c:v>
                </c:pt>
                <c:pt idx="1572">
                  <c:v>3.9287853434801537E-4</c:v>
                </c:pt>
                <c:pt idx="1573">
                  <c:v>3.9287508786360582E-4</c:v>
                </c:pt>
                <c:pt idx="1574">
                  <c:v>3.9287167098298753E-4</c:v>
                </c:pt>
                <c:pt idx="1575">
                  <c:v>3.9286828345479793E-4</c:v>
                </c:pt>
                <c:pt idx="1576">
                  <c:v>3.9286492502977797E-4</c:v>
                </c:pt>
                <c:pt idx="1577">
                  <c:v>3.9286159546075502E-4</c:v>
                </c:pt>
                <c:pt idx="1578">
                  <c:v>3.9285829450262541E-4</c:v>
                </c:pt>
                <c:pt idx="1579">
                  <c:v>3.9285502191233762E-4</c:v>
                </c:pt>
                <c:pt idx="1580">
                  <c:v>3.928517774488754E-4</c:v>
                </c:pt>
                <c:pt idx="1581">
                  <c:v>3.9284856087324114E-4</c:v>
                </c:pt>
                <c:pt idx="1582">
                  <c:v>3.9284537194843896E-4</c:v>
                </c:pt>
                <c:pt idx="1583">
                  <c:v>3.9284221043945857E-4</c:v>
                </c:pt>
                <c:pt idx="1584">
                  <c:v>3.9283907611325884E-4</c:v>
                </c:pt>
                <c:pt idx="1585">
                  <c:v>3.928359687387515E-4</c:v>
                </c:pt>
                <c:pt idx="1586">
                  <c:v>3.9283288808678529E-4</c:v>
                </c:pt>
                <c:pt idx="1587">
                  <c:v>3.9282983393012968E-4</c:v>
                </c:pt>
                <c:pt idx="1588">
                  <c:v>3.9282680604345945E-4</c:v>
                </c:pt>
                <c:pt idx="1589">
                  <c:v>3.9282380420333873E-4</c:v>
                </c:pt>
                <c:pt idx="1590">
                  <c:v>3.9282082818820557E-4</c:v>
                </c:pt>
                <c:pt idx="1591">
                  <c:v>3.9281787777835641E-4</c:v>
                </c:pt>
                <c:pt idx="1592">
                  <c:v>3.9281495275593091E-4</c:v>
                </c:pt>
                <c:pt idx="1593">
                  <c:v>3.9281205290489653E-4</c:v>
                </c:pt>
                <c:pt idx="1594">
                  <c:v>3.9280917801103385E-4</c:v>
                </c:pt>
                <c:pt idx="1595">
                  <c:v>3.9280632786192114E-4</c:v>
                </c:pt>
                <c:pt idx="1596">
                  <c:v>3.9280350224692E-4</c:v>
                </c:pt>
                <c:pt idx="1597">
                  <c:v>3.9280070095716032E-4</c:v>
                </c:pt>
                <c:pt idx="1598">
                  <c:v>3.927979237855259E-4</c:v>
                </c:pt>
                <c:pt idx="1599">
                  <c:v>3.9279517052663983E-4</c:v>
                </c:pt>
                <c:pt idx="1600">
                  <c:v>3.9279244097685024E-4</c:v>
                </c:pt>
                <c:pt idx="1601">
                  <c:v>3.9278973493421607E-4</c:v>
                </c:pt>
                <c:pt idx="1602">
                  <c:v>3.9278705219849289E-4</c:v>
                </c:pt>
                <c:pt idx="1603">
                  <c:v>3.9278439257111887E-4</c:v>
                </c:pt>
                <c:pt idx="1604">
                  <c:v>3.9278175585520111E-4</c:v>
                </c:pt>
                <c:pt idx="1605">
                  <c:v>3.9277914185550147E-4</c:v>
                </c:pt>
                <c:pt idx="1606">
                  <c:v>3.9277655037842329E-4</c:v>
                </c:pt>
                <c:pt idx="1607">
                  <c:v>3.9277398123199753E-4</c:v>
                </c:pt>
                <c:pt idx="1608">
                  <c:v>3.9277143422586944E-4</c:v>
                </c:pt>
                <c:pt idx="1609">
                  <c:v>3.9276890917128539E-4</c:v>
                </c:pt>
                <c:pt idx="1610">
                  <c:v>3.9276640588107925E-4</c:v>
                </c:pt>
                <c:pt idx="1611">
                  <c:v>3.9276392416965966E-4</c:v>
                </c:pt>
                <c:pt idx="1612">
                  <c:v>3.9276146385299669E-4</c:v>
                </c:pt>
                <c:pt idx="1613">
                  <c:v>3.927590247486091E-4</c:v>
                </c:pt>
                <c:pt idx="1614">
                  <c:v>3.9275660667555161E-4</c:v>
                </c:pt>
                <c:pt idx="1615">
                  <c:v>3.9275420945440189E-4</c:v>
                </c:pt>
                <c:pt idx="1616">
                  <c:v>3.9275183290724827E-4</c:v>
                </c:pt>
                <c:pt idx="1617">
                  <c:v>3.9274947685767701E-4</c:v>
                </c:pt>
                <c:pt idx="1618">
                  <c:v>3.9274714113076011E-4</c:v>
                </c:pt>
                <c:pt idx="1619">
                  <c:v>3.9274482555304275E-4</c:v>
                </c:pt>
                <c:pt idx="1620">
                  <c:v>3.9274252995253136E-4</c:v>
                </c:pt>
                <c:pt idx="1621">
                  <c:v>3.9274025415868128E-4</c:v>
                </c:pt>
                <c:pt idx="1622">
                  <c:v>3.9273799800238493E-4</c:v>
                </c:pt>
                <c:pt idx="1623">
                  <c:v>3.9273576131595978E-4</c:v>
                </c:pt>
                <c:pt idx="1624">
                  <c:v>3.9273354393313669E-4</c:v>
                </c:pt>
                <c:pt idx="1625">
                  <c:v>3.9273134568904798E-4</c:v>
                </c:pt>
                <c:pt idx="1626">
                  <c:v>3.9272916642021596E-4</c:v>
                </c:pt>
                <c:pt idx="1627">
                  <c:v>3.9272700596454141E-4</c:v>
                </c:pt>
                <c:pt idx="1628">
                  <c:v>3.9272486416129206E-4</c:v>
                </c:pt>
                <c:pt idx="1629">
                  <c:v>3.9272274085109138E-4</c:v>
                </c:pt>
                <c:pt idx="1630">
                  <c:v>3.927206358759071E-4</c:v>
                </c:pt>
                <c:pt idx="1631">
                  <c:v>3.9271854907904034E-4</c:v>
                </c:pt>
                <c:pt idx="1632">
                  <c:v>3.927164803051143E-4</c:v>
                </c:pt>
                <c:pt idx="1633">
                  <c:v>3.9271442940006353E-4</c:v>
                </c:pt>
                <c:pt idx="1634">
                  <c:v>3.9271239621112275E-4</c:v>
                </c:pt>
                <c:pt idx="1635">
                  <c:v>3.9271038058681629E-4</c:v>
                </c:pt>
                <c:pt idx="1636">
                  <c:v>3.9270838237694729E-4</c:v>
                </c:pt>
                <c:pt idx="1637">
                  <c:v>3.9270640143258709E-4</c:v>
                </c:pt>
                <c:pt idx="1638">
                  <c:v>3.9270443760606457E-4</c:v>
                </c:pt>
                <c:pt idx="1639">
                  <c:v>3.9270249075095602E-4</c:v>
                </c:pt>
                <c:pt idx="1640">
                  <c:v>3.9270056072207441E-4</c:v>
                </c:pt>
                <c:pt idx="1641">
                  <c:v>3.9269864737545926E-4</c:v>
                </c:pt>
                <c:pt idx="1642">
                  <c:v>3.9269675056836651E-4</c:v>
                </c:pt>
                <c:pt idx="1643">
                  <c:v>3.9269487015925836E-4</c:v>
                </c:pt>
                <c:pt idx="1644">
                  <c:v>3.9269300600779312E-4</c:v>
                </c:pt>
                <c:pt idx="1645">
                  <c:v>3.9269115797481549E-4</c:v>
                </c:pt>
                <c:pt idx="1646">
                  <c:v>3.9268932592234645E-4</c:v>
                </c:pt>
                <c:pt idx="1647">
                  <c:v>3.9268750971357356E-4</c:v>
                </c:pt>
                <c:pt idx="1648">
                  <c:v>3.9268570921284138E-4</c:v>
                </c:pt>
                <c:pt idx="1649">
                  <c:v>3.9268392428564168E-4</c:v>
                </c:pt>
                <c:pt idx="1650">
                  <c:v>3.9268215479860383E-4</c:v>
                </c:pt>
                <c:pt idx="1651">
                  <c:v>3.9268040061948557E-4</c:v>
                </c:pt>
                <c:pt idx="1652">
                  <c:v>3.9267866161716344E-4</c:v>
                </c:pt>
                <c:pt idx="1653">
                  <c:v>3.9267693766162343E-4</c:v>
                </c:pt>
                <c:pt idx="1654">
                  <c:v>3.926752286239519E-4</c:v>
                </c:pt>
                <c:pt idx="1655">
                  <c:v>3.9267353437632619E-4</c:v>
                </c:pt>
                <c:pt idx="1656">
                  <c:v>3.9267185479200577E-4</c:v>
                </c:pt>
                <c:pt idx="1657">
                  <c:v>3.9267018974532304E-4</c:v>
                </c:pt>
                <c:pt idx="1658">
                  <c:v>3.926685391116744E-4</c:v>
                </c:pt>
                <c:pt idx="1659">
                  <c:v>3.9266690276751147E-4</c:v>
                </c:pt>
                <c:pt idx="1660">
                  <c:v>3.9266528059033221E-4</c:v>
                </c:pt>
                <c:pt idx="1661">
                  <c:v>3.9266367245867231E-4</c:v>
                </c:pt>
                <c:pt idx="1662">
                  <c:v>3.9266207825209632E-4</c:v>
                </c:pt>
                <c:pt idx="1663">
                  <c:v>3.9266049785118923E-4</c:v>
                </c:pt>
                <c:pt idx="1664">
                  <c:v>3.9265893113754797E-4</c:v>
                </c:pt>
                <c:pt idx="1665">
                  <c:v>3.9265737799377282E-4</c:v>
                </c:pt>
                <c:pt idx="1666">
                  <c:v>3.926558383034592E-4</c:v>
                </c:pt>
                <c:pt idx="1667">
                  <c:v>3.9265431195118926E-4</c:v>
                </c:pt>
                <c:pt idx="1668">
                  <c:v>3.926527988225236E-4</c:v>
                </c:pt>
                <c:pt idx="1669">
                  <c:v>3.9265108557927467E-4</c:v>
                </c:pt>
                <c:pt idx="1670">
                  <c:v>3.9264960040604835E-4</c:v>
                </c:pt>
                <c:pt idx="1671">
                  <c:v>3.9264812810303919E-4</c:v>
                </c:pt>
                <c:pt idx="1672">
                  <c:v>3.9264666855977549E-4</c:v>
                </c:pt>
                <c:pt idx="1673">
                  <c:v>3.9264522166672247E-4</c:v>
                </c:pt>
                <c:pt idx="1674">
                  <c:v>3.9264378731527485E-4</c:v>
                </c:pt>
                <c:pt idx="1675">
                  <c:v>3.9264236539774891E-4</c:v>
                </c:pt>
                <c:pt idx="1676">
                  <c:v>3.926409558073748E-4</c:v>
                </c:pt>
                <c:pt idx="1677">
                  <c:v>3.9263955843828896E-4</c:v>
                </c:pt>
                <c:pt idx="1678">
                  <c:v>3.9263817318552631E-4</c:v>
                </c:pt>
                <c:pt idx="1679">
                  <c:v>3.9263679994501309E-4</c:v>
                </c:pt>
                <c:pt idx="1680">
                  <c:v>3.9263543861355911E-4</c:v>
                </c:pt>
                <c:pt idx="1681">
                  <c:v>3.9263408908885055E-4</c:v>
                </c:pt>
                <c:pt idx="1682">
                  <c:v>3.9263275126944251E-4</c:v>
                </c:pt>
                <c:pt idx="1683">
                  <c:v>3.9263142505475165E-4</c:v>
                </c:pt>
                <c:pt idx="1684">
                  <c:v>3.9263011034504927E-4</c:v>
                </c:pt>
                <c:pt idx="1685">
                  <c:v>3.926288070414538E-4</c:v>
                </c:pt>
                <c:pt idx="1686">
                  <c:v>3.9262751504592409E-4</c:v>
                </c:pt>
                <c:pt idx="1687">
                  <c:v>3.9262623426125198E-4</c:v>
                </c:pt>
                <c:pt idx="1688">
                  <c:v>3.9262496459105558E-4</c:v>
                </c:pt>
                <c:pt idx="1689">
                  <c:v>3.9262370593977223E-4</c:v>
                </c:pt>
                <c:pt idx="1690">
                  <c:v>3.9262245821265176E-4</c:v>
                </c:pt>
                <c:pt idx="1691">
                  <c:v>3.9262122131574943E-4</c:v>
                </c:pt>
                <c:pt idx="1692">
                  <c:v>3.9261999515591951E-4</c:v>
                </c:pt>
                <c:pt idx="1693">
                  <c:v>3.9261877964080836E-4</c:v>
                </c:pt>
                <c:pt idx="1694">
                  <c:v>3.9261757467884775E-4</c:v>
                </c:pt>
                <c:pt idx="1695">
                  <c:v>3.9261638017924853E-4</c:v>
                </c:pt>
                <c:pt idx="1696">
                  <c:v>3.9261519605199378E-4</c:v>
                </c:pt>
                <c:pt idx="1697">
                  <c:v>3.9261402220783258E-4</c:v>
                </c:pt>
                <c:pt idx="1698">
                  <c:v>3.9261285855827339E-4</c:v>
                </c:pt>
                <c:pt idx="1699">
                  <c:v>3.9261170501557789E-4</c:v>
                </c:pt>
                <c:pt idx="1700">
                  <c:v>3.9261056149275442E-4</c:v>
                </c:pt>
                <c:pt idx="1701">
                  <c:v>3.9260942790355193E-4</c:v>
                </c:pt>
                <c:pt idx="1702">
                  <c:v>3.926083041624536E-4</c:v>
                </c:pt>
                <c:pt idx="1703">
                  <c:v>3.9260703183708197E-4</c:v>
                </c:pt>
                <c:pt idx="1704">
                  <c:v>3.9260592891447699E-4</c:v>
                </c:pt>
                <c:pt idx="1705">
                  <c:v>3.9260483557592097E-4</c:v>
                </c:pt>
                <c:pt idx="1706">
                  <c:v>3.9260375173887411E-4</c:v>
                </c:pt>
                <c:pt idx="1707">
                  <c:v>3.9260267732149959E-4</c:v>
                </c:pt>
                <c:pt idx="1708">
                  <c:v>3.9260161224265801E-4</c:v>
                </c:pt>
                <c:pt idx="1709">
                  <c:v>3.9260055642190118E-4</c:v>
                </c:pt>
                <c:pt idx="1710">
                  <c:v>3.9259950977946646E-4</c:v>
                </c:pt>
                <c:pt idx="1711">
                  <c:v>3.9259847223627105E-4</c:v>
                </c:pt>
                <c:pt idx="1712">
                  <c:v>3.9259744371390618E-4</c:v>
                </c:pt>
                <c:pt idx="1713">
                  <c:v>3.9259642413463143E-4</c:v>
                </c:pt>
                <c:pt idx="1714">
                  <c:v>3.9259541342136933E-4</c:v>
                </c:pt>
                <c:pt idx="1715">
                  <c:v>3.9259441149769938E-4</c:v>
                </c:pt>
                <c:pt idx="1716">
                  <c:v>3.9259341828785281E-4</c:v>
                </c:pt>
                <c:pt idx="1717">
                  <c:v>3.9259243371670723E-4</c:v>
                </c:pt>
                <c:pt idx="1718">
                  <c:v>3.9259145770978069E-4</c:v>
                </c:pt>
                <c:pt idx="1719">
                  <c:v>3.9259049019322689E-4</c:v>
                </c:pt>
                <c:pt idx="1720">
                  <c:v>3.9258953109382928E-4</c:v>
                </c:pt>
                <c:pt idx="1721">
                  <c:v>3.9258858033899624E-4</c:v>
                </c:pt>
                <c:pt idx="1722">
                  <c:v>3.9258763785675538E-4</c:v>
                </c:pt>
                <c:pt idx="1723">
                  <c:v>3.9258670357574877E-4</c:v>
                </c:pt>
                <c:pt idx="1724">
                  <c:v>3.9258577742522731E-4</c:v>
                </c:pt>
                <c:pt idx="1725">
                  <c:v>3.9258485933504596E-4</c:v>
                </c:pt>
                <c:pt idx="1726">
                  <c:v>3.9258394923565845E-4</c:v>
                </c:pt>
                <c:pt idx="1727">
                  <c:v>3.925830470581124E-4</c:v>
                </c:pt>
                <c:pt idx="1728">
                  <c:v>3.9258215273404404E-4</c:v>
                </c:pt>
                <c:pt idx="1729">
                  <c:v>3.925812661956736E-4</c:v>
                </c:pt>
                <c:pt idx="1730">
                  <c:v>3.9258038737580007E-4</c:v>
                </c:pt>
                <c:pt idx="1731">
                  <c:v>3.9257951620779656E-4</c:v>
                </c:pt>
                <c:pt idx="1732">
                  <c:v>3.9257865262560529E-4</c:v>
                </c:pt>
                <c:pt idx="1733">
                  <c:v>3.9257779656373296E-4</c:v>
                </c:pt>
                <c:pt idx="1734">
                  <c:v>3.925769479572458E-4</c:v>
                </c:pt>
                <c:pt idx="1735">
                  <c:v>3.925761067417649E-4</c:v>
                </c:pt>
                <c:pt idx="1736">
                  <c:v>3.9257527285346171E-4</c:v>
                </c:pt>
                <c:pt idx="1737">
                  <c:v>3.9257444622905308E-4</c:v>
                </c:pt>
                <c:pt idx="1738">
                  <c:v>3.92573626805797E-4</c:v>
                </c:pt>
                <c:pt idx="1739">
                  <c:v>3.925728145214878E-4</c:v>
                </c:pt>
                <c:pt idx="1740">
                  <c:v>3.9257200931445166E-4</c:v>
                </c:pt>
                <c:pt idx="1741">
                  <c:v>3.9257121112354213E-4</c:v>
                </c:pt>
                <c:pt idx="1742">
                  <c:v>3.9257041988813573E-4</c:v>
                </c:pt>
                <c:pt idx="1743">
                  <c:v>3.9256963554812753E-4</c:v>
                </c:pt>
                <c:pt idx="1744">
                  <c:v>3.9256885804392669E-4</c:v>
                </c:pt>
                <c:pt idx="1745">
                  <c:v>3.9256808731645212E-4</c:v>
                </c:pt>
                <c:pt idx="1746">
                  <c:v>3.9256732330712838E-4</c:v>
                </c:pt>
                <c:pt idx="1747">
                  <c:v>3.9256656595788105E-4</c:v>
                </c:pt>
                <c:pt idx="1748">
                  <c:v>3.925658152111328E-4</c:v>
                </c:pt>
                <c:pt idx="1749">
                  <c:v>3.9256507100979911E-4</c:v>
                </c:pt>
                <c:pt idx="1750">
                  <c:v>3.9256433329728395E-4</c:v>
                </c:pt>
                <c:pt idx="1751">
                  <c:v>3.9256360201747592E-4</c:v>
                </c:pt>
                <c:pt idx="1752">
                  <c:v>3.9256287711474395E-4</c:v>
                </c:pt>
                <c:pt idx="1753">
                  <c:v>3.9256215853393321E-4</c:v>
                </c:pt>
                <c:pt idx="1754">
                  <c:v>3.9256144622036132E-4</c:v>
                </c:pt>
                <c:pt idx="1755">
                  <c:v>3.9256063975235317E-4</c:v>
                </c:pt>
                <c:pt idx="1756">
                  <c:v>3.9255994068661639E-4</c:v>
                </c:pt>
                <c:pt idx="1757">
                  <c:v>3.9255924771928964E-4</c:v>
                </c:pt>
                <c:pt idx="1758">
                  <c:v>3.9255856079760496E-4</c:v>
                </c:pt>
                <c:pt idx="1759">
                  <c:v>3.925578798692465E-4</c:v>
                </c:pt>
                <c:pt idx="1760">
                  <c:v>3.9255720488234663E-4</c:v>
                </c:pt>
                <c:pt idx="1761">
                  <c:v>3.9255653578548229E-4</c:v>
                </c:pt>
                <c:pt idx="1762">
                  <c:v>3.9255587252767099E-4</c:v>
                </c:pt>
                <c:pt idx="1763">
                  <c:v>3.9255521505836743E-4</c:v>
                </c:pt>
                <c:pt idx="1764">
                  <c:v>3.9255456332745942E-4</c:v>
                </c:pt>
                <c:pt idx="1765">
                  <c:v>3.9255391728526448E-4</c:v>
                </c:pt>
                <c:pt idx="1766">
                  <c:v>3.9255327688252604E-4</c:v>
                </c:pt>
                <c:pt idx="1767">
                  <c:v>3.9255264207041003E-4</c:v>
                </c:pt>
                <c:pt idx="1768">
                  <c:v>3.9255201280050106E-4</c:v>
                </c:pt>
                <c:pt idx="1769">
                  <c:v>3.9255103502999658E-4</c:v>
                </c:pt>
                <c:pt idx="1770">
                  <c:v>3.9255041979205748E-4</c:v>
                </c:pt>
                <c:pt idx="1771">
                  <c:v>3.9254980992677854E-4</c:v>
                </c:pt>
                <c:pt idx="1772">
                  <c:v>3.9254920538761415E-4</c:v>
                </c:pt>
                <c:pt idx="1773">
                  <c:v>3.9254860612841812E-4</c:v>
                </c:pt>
                <c:pt idx="1774">
                  <c:v>3.9254801210344015E-4</c:v>
                </c:pt>
                <c:pt idx="1775">
                  <c:v>3.9254742326732265E-4</c:v>
                </c:pt>
                <c:pt idx="1776">
                  <c:v>3.925468395750974E-4</c:v>
                </c:pt>
                <c:pt idx="1777">
                  <c:v>3.9254626098218201E-4</c:v>
                </c:pt>
                <c:pt idx="1778">
                  <c:v>3.9254568744437714E-4</c:v>
                </c:pt>
                <c:pt idx="1779">
                  <c:v>3.9254511891786259E-4</c:v>
                </c:pt>
                <c:pt idx="1780">
                  <c:v>3.9254455535919471E-4</c:v>
                </c:pt>
                <c:pt idx="1781">
                  <c:v>3.9254399672530274E-4</c:v>
                </c:pt>
                <c:pt idx="1782">
                  <c:v>3.9254344297348593E-4</c:v>
                </c:pt>
                <c:pt idx="1783">
                  <c:v>3.9254289406141037E-4</c:v>
                </c:pt>
                <c:pt idx="1784">
                  <c:v>3.9254234994710554E-4</c:v>
                </c:pt>
                <c:pt idx="1785">
                  <c:v>3.9254181058896178E-4</c:v>
                </c:pt>
                <c:pt idx="1786">
                  <c:v>3.9254127594572677E-4</c:v>
                </c:pt>
                <c:pt idx="1787">
                  <c:v>3.9254074597650277E-4</c:v>
                </c:pt>
                <c:pt idx="1788">
                  <c:v>3.9254022064074334E-4</c:v>
                </c:pt>
                <c:pt idx="1789">
                  <c:v>3.9253969989825065E-4</c:v>
                </c:pt>
                <c:pt idx="1790">
                  <c:v>3.9253918370917229E-4</c:v>
                </c:pt>
                <c:pt idx="1791">
                  <c:v>3.925386720339986E-4</c:v>
                </c:pt>
                <c:pt idx="1792">
                  <c:v>3.9253816483355929E-4</c:v>
                </c:pt>
                <c:pt idx="1793">
                  <c:v>3.9253766206902112E-4</c:v>
                </c:pt>
                <c:pt idx="1794">
                  <c:v>3.9253716370188461E-4</c:v>
                </c:pt>
                <c:pt idx="1795">
                  <c:v>3.9253666969398145E-4</c:v>
                </c:pt>
                <c:pt idx="1796">
                  <c:v>3.9253618000747146E-4</c:v>
                </c:pt>
                <c:pt idx="1797">
                  <c:v>3.9253569460484002E-4</c:v>
                </c:pt>
                <c:pt idx="1798">
                  <c:v>3.9253521344889523E-4</c:v>
                </c:pt>
                <c:pt idx="1799">
                  <c:v>3.9253473650276513E-4</c:v>
                </c:pt>
                <c:pt idx="1800">
                  <c:v>3.9253426372989496E-4</c:v>
                </c:pt>
                <c:pt idx="1801">
                  <c:v>3.9253379509404445E-4</c:v>
                </c:pt>
                <c:pt idx="1802">
                  <c:v>3.9253333055928527E-4</c:v>
                </c:pt>
                <c:pt idx="1803">
                  <c:v>3.9253287008999833E-4</c:v>
                </c:pt>
                <c:pt idx="1804">
                  <c:v>3.92532413650871E-4</c:v>
                </c:pt>
                <c:pt idx="1805">
                  <c:v>3.9253196120689462E-4</c:v>
                </c:pt>
                <c:pt idx="1806">
                  <c:v>3.9253151272336203E-4</c:v>
                </c:pt>
                <c:pt idx="1807">
                  <c:v>3.9253106816586477E-4</c:v>
                </c:pt>
                <c:pt idx="1808">
                  <c:v>3.9253062750029064E-4</c:v>
                </c:pt>
                <c:pt idx="1809">
                  <c:v>3.9253019069282127E-4</c:v>
                </c:pt>
                <c:pt idx="1810">
                  <c:v>3.9252975770992938E-4</c:v>
                </c:pt>
                <c:pt idx="1811">
                  <c:v>3.9252932851837664E-4</c:v>
                </c:pt>
                <c:pt idx="1812">
                  <c:v>3.9252890308521084E-4</c:v>
                </c:pt>
                <c:pt idx="1813">
                  <c:v>3.9252848137776377E-4</c:v>
                </c:pt>
                <c:pt idx="1814">
                  <c:v>3.9252806336364854E-4</c:v>
                </c:pt>
                <c:pt idx="1815">
                  <c:v>3.925276490107574E-4</c:v>
                </c:pt>
                <c:pt idx="1816">
                  <c:v>3.9252723828725922E-4</c:v>
                </c:pt>
                <c:pt idx="1817">
                  <c:v>3.9252683116159715E-4</c:v>
                </c:pt>
                <c:pt idx="1818">
                  <c:v>3.9252642760248638E-4</c:v>
                </c:pt>
                <c:pt idx="1819">
                  <c:v>3.9252602757891168E-4</c:v>
                </c:pt>
                <c:pt idx="1820">
                  <c:v>3.9252563106012518E-4</c:v>
                </c:pt>
                <c:pt idx="1821">
                  <c:v>3.925252380156441E-4</c:v>
                </c:pt>
                <c:pt idx="1822">
                  <c:v>3.9252484841524848E-4</c:v>
                </c:pt>
                <c:pt idx="1823">
                  <c:v>3.9252446222897889E-4</c:v>
                </c:pt>
                <c:pt idx="1824">
                  <c:v>3.9252407942713425E-4</c:v>
                </c:pt>
                <c:pt idx="1825">
                  <c:v>3.9252369998026964E-4</c:v>
                </c:pt>
                <c:pt idx="1826">
                  <c:v>3.9252332385919411E-4</c:v>
                </c:pt>
                <c:pt idx="1827">
                  <c:v>3.9252295103496841E-4</c:v>
                </c:pt>
                <c:pt idx="1828">
                  <c:v>3.9252258147890308E-4</c:v>
                </c:pt>
                <c:pt idx="1829">
                  <c:v>3.9252221516255598E-4</c:v>
                </c:pt>
                <c:pt idx="1830">
                  <c:v>3.9252185205773047E-4</c:v>
                </c:pt>
                <c:pt idx="1831">
                  <c:v>3.9252149213647329E-4</c:v>
                </c:pt>
                <c:pt idx="1832">
                  <c:v>3.9252113537107221E-4</c:v>
                </c:pt>
                <c:pt idx="1833">
                  <c:v>3.9252078173405427E-4</c:v>
                </c:pt>
                <c:pt idx="1834">
                  <c:v>3.925204311981837E-4</c:v>
                </c:pt>
                <c:pt idx="1835">
                  <c:v>3.9252008373645965E-4</c:v>
                </c:pt>
                <c:pt idx="1836">
                  <c:v>3.9251973932211446E-4</c:v>
                </c:pt>
                <c:pt idx="1837">
                  <c:v>3.9251939792861164E-4</c:v>
                </c:pt>
                <c:pt idx="1838">
                  <c:v>3.9251905952964361E-4</c:v>
                </c:pt>
                <c:pt idx="1839">
                  <c:v>3.9251872409913017E-4</c:v>
                </c:pt>
                <c:pt idx="1840">
                  <c:v>3.9251839161121623E-4</c:v>
                </c:pt>
                <c:pt idx="1841">
                  <c:v>3.9251806204026996E-4</c:v>
                </c:pt>
                <c:pt idx="1842">
                  <c:v>3.9251773536088102E-4</c:v>
                </c:pt>
                <c:pt idx="1843">
                  <c:v>3.9251741154785845E-4</c:v>
                </c:pt>
                <c:pt idx="1844">
                  <c:v>3.9251709057622897E-4</c:v>
                </c:pt>
                <c:pt idx="1845">
                  <c:v>3.9251677242123514E-4</c:v>
                </c:pt>
                <c:pt idx="1846">
                  <c:v>3.9251645705833327E-4</c:v>
                </c:pt>
                <c:pt idx="1847">
                  <c:v>3.9251614446319188E-4</c:v>
                </c:pt>
                <c:pt idx="1848">
                  <c:v>3.9251583461168962E-4</c:v>
                </c:pt>
                <c:pt idx="1849">
                  <c:v>3.9251552747991377E-4</c:v>
                </c:pt>
                <c:pt idx="1850">
                  <c:v>3.9251522304415819E-4</c:v>
                </c:pt>
                <c:pt idx="1851">
                  <c:v>3.9251492128092173E-4</c:v>
                </c:pt>
                <c:pt idx="1852">
                  <c:v>3.9251462216690632E-4</c:v>
                </c:pt>
                <c:pt idx="1853">
                  <c:v>3.9251432567901533E-4</c:v>
                </c:pt>
                <c:pt idx="1854">
                  <c:v>3.9251403179435188E-4</c:v>
                </c:pt>
                <c:pt idx="1855">
                  <c:v>3.9251374049021709E-4</c:v>
                </c:pt>
                <c:pt idx="1856">
                  <c:v>3.9251345174410825E-4</c:v>
                </c:pt>
                <c:pt idx="1857">
                  <c:v>3.9251316553371753E-4</c:v>
                </c:pt>
                <c:pt idx="1858">
                  <c:v>3.9251288183692968E-4</c:v>
                </c:pt>
                <c:pt idx="1859">
                  <c:v>3.9251260063182111E-4</c:v>
                </c:pt>
                <c:pt idx="1860">
                  <c:v>3.9251232189665763E-4</c:v>
                </c:pt>
                <c:pt idx="1861">
                  <c:v>3.9251204560989317E-4</c:v>
                </c:pt>
                <c:pt idx="1862">
                  <c:v>3.9251177175016818E-4</c:v>
                </c:pt>
                <c:pt idx="1863">
                  <c:v>3.9251150029630776E-4</c:v>
                </c:pt>
                <c:pt idx="1864">
                  <c:v>3.9251123122732034E-4</c:v>
                </c:pt>
                <c:pt idx="1865">
                  <c:v>3.9251096452239614E-4</c:v>
                </c:pt>
                <c:pt idx="1866">
                  <c:v>3.9251070016090521E-4</c:v>
                </c:pt>
                <c:pt idx="1867">
                  <c:v>3.9251043812239648E-4</c:v>
                </c:pt>
                <c:pt idx="1868">
                  <c:v>3.9251017838659569E-4</c:v>
                </c:pt>
                <c:pt idx="1869">
                  <c:v>3.9250992093340422E-4</c:v>
                </c:pt>
                <c:pt idx="1870">
                  <c:v>3.9250966574289747E-4</c:v>
                </c:pt>
                <c:pt idx="1871">
                  <c:v>3.9250941279532335E-4</c:v>
                </c:pt>
                <c:pt idx="1872">
                  <c:v>3.9250916207110071E-4</c:v>
                </c:pt>
                <c:pt idx="1873">
                  <c:v>3.9250891355081818E-4</c:v>
                </c:pt>
                <c:pt idx="1874">
                  <c:v>3.9250866721523241E-4</c:v>
                </c:pt>
                <c:pt idx="1875">
                  <c:v>3.9250842304526664E-4</c:v>
                </c:pt>
                <c:pt idx="1876">
                  <c:v>3.9250818102200952E-4</c:v>
                </c:pt>
                <c:pt idx="1877">
                  <c:v>3.9250794112671345E-4</c:v>
                </c:pt>
                <c:pt idx="1878">
                  <c:v>3.9250770334079332E-4</c:v>
                </c:pt>
                <c:pt idx="1879">
                  <c:v>3.9250746764582501E-4</c:v>
                </c:pt>
                <c:pt idx="1880">
                  <c:v>3.9250723402354403E-4</c:v>
                </c:pt>
                <c:pt idx="1881">
                  <c:v>3.9250700245584423E-4</c:v>
                </c:pt>
                <c:pt idx="1882">
                  <c:v>3.9250677292477636E-4</c:v>
                </c:pt>
                <c:pt idx="1883">
                  <c:v>3.9250654541254676E-4</c:v>
                </c:pt>
                <c:pt idx="1884">
                  <c:v>3.9250631990151596E-4</c:v>
                </c:pt>
                <c:pt idx="1885">
                  <c:v>3.9250609637419745E-4</c:v>
                </c:pt>
                <c:pt idx="1886">
                  <c:v>3.9250587481325642E-4</c:v>
                </c:pt>
                <c:pt idx="1887">
                  <c:v>3.9250565520150814E-4</c:v>
                </c:pt>
                <c:pt idx="1888">
                  <c:v>3.925054375219171E-4</c:v>
                </c:pt>
                <c:pt idx="1889">
                  <c:v>3.9250522175759538E-4</c:v>
                </c:pt>
                <c:pt idx="1890">
                  <c:v>3.925050078918016E-4</c:v>
                </c:pt>
                <c:pt idx="1891">
                  <c:v>3.9250479590793955E-4</c:v>
                </c:pt>
                <c:pt idx="1892">
                  <c:v>3.9250458578955701E-4</c:v>
                </c:pt>
                <c:pt idx="1893">
                  <c:v>3.9250437752034448E-4</c:v>
                </c:pt>
                <c:pt idx="1894">
                  <c:v>3.925041710841339E-4</c:v>
                </c:pt>
                <c:pt idx="1895">
                  <c:v>3.9250396646489747E-4</c:v>
                </c:pt>
                <c:pt idx="1896">
                  <c:v>3.9250376364674658E-4</c:v>
                </c:pt>
                <c:pt idx="1897">
                  <c:v>3.9250356261393043E-4</c:v>
                </c:pt>
                <c:pt idx="1898">
                  <c:v>3.9250336335083482E-4</c:v>
                </c:pt>
                <c:pt idx="1899">
                  <c:v>3.925031658419812E-4</c:v>
                </c:pt>
                <c:pt idx="1900">
                  <c:v>3.9250297007202534E-4</c:v>
                </c:pt>
                <c:pt idx="1901">
                  <c:v>3.9250277602575611E-4</c:v>
                </c:pt>
                <c:pt idx="1902">
                  <c:v>3.9250258368809458E-4</c:v>
                </c:pt>
                <c:pt idx="1903">
                  <c:v>3.9250239304409253E-4</c:v>
                </c:pt>
                <c:pt idx="1904">
                  <c:v>3.9250220407893174E-4</c:v>
                </c:pt>
                <c:pt idx="1905">
                  <c:v>3.9250201677792256E-4</c:v>
                </c:pt>
                <c:pt idx="1906">
                  <c:v>3.9250183112650287E-4</c:v>
                </c:pt>
                <c:pt idx="1907">
                  <c:v>3.9250164711023705E-4</c:v>
                </c:pt>
                <c:pt idx="1908">
                  <c:v>3.9250146471481482E-4</c:v>
                </c:pt>
                <c:pt idx="1909">
                  <c:v>3.9250128392605033E-4</c:v>
                </c:pt>
                <c:pt idx="1910">
                  <c:v>3.9250110472988076E-4</c:v>
                </c:pt>
                <c:pt idx="1911">
                  <c:v>3.9250092711236566E-4</c:v>
                </c:pt>
                <c:pt idx="1912">
                  <c:v>3.9250075105968547E-4</c:v>
                </c:pt>
                <c:pt idx="1913">
                  <c:v>3.9250057655814091E-4</c:v>
                </c:pt>
                <c:pt idx="1914">
                  <c:v>3.9250040359415159E-4</c:v>
                </c:pt>
                <c:pt idx="1915">
                  <c:v>3.9250023215425524E-4</c:v>
                </c:pt>
                <c:pt idx="1916">
                  <c:v>3.9250006222510652E-4</c:v>
                </c:pt>
                <c:pt idx="1917">
                  <c:v>3.9249989379347606E-4</c:v>
                </c:pt>
                <c:pt idx="1918">
                  <c:v>3.9249972684624962E-4</c:v>
                </c:pt>
                <c:pt idx="1919">
                  <c:v>3.9249956137042669E-4</c:v>
                </c:pt>
                <c:pt idx="1920">
                  <c:v>3.9249939735312012E-4</c:v>
                </c:pt>
                <c:pt idx="1921">
                  <c:v>3.9249923478155448E-4</c:v>
                </c:pt>
                <c:pt idx="1922">
                  <c:v>3.9249907364306564E-4</c:v>
                </c:pt>
                <c:pt idx="1923">
                  <c:v>3.9249891392509947E-4</c:v>
                </c:pt>
                <c:pt idx="1924">
                  <c:v>3.924987556152111E-4</c:v>
                </c:pt>
                <c:pt idx="1925">
                  <c:v>3.9249859870106379E-4</c:v>
                </c:pt>
                <c:pt idx="1926">
                  <c:v>3.9249844317042817E-4</c:v>
                </c:pt>
                <c:pt idx="1927">
                  <c:v>3.9249828901118122E-4</c:v>
                </c:pt>
                <c:pt idx="1928">
                  <c:v>3.9249813621130539E-4</c:v>
                </c:pt>
                <c:pt idx="1929">
                  <c:v>3.9249798475888761E-4</c:v>
                </c:pt>
                <c:pt idx="1930">
                  <c:v>3.924978346421185E-4</c:v>
                </c:pt>
                <c:pt idx="1931">
                  <c:v>3.9249768584929154E-4</c:v>
                </c:pt>
                <c:pt idx="1932">
                  <c:v>3.9249753836880186E-4</c:v>
                </c:pt>
                <c:pt idx="1933">
                  <c:v>3.9249739218914569E-4</c:v>
                </c:pt>
                <c:pt idx="1934">
                  <c:v>3.9249724729891947E-4</c:v>
                </c:pt>
                <c:pt idx="1935">
                  <c:v>3.9249710368681863E-4</c:v>
                </c:pt>
                <c:pt idx="1936">
                  <c:v>3.924969613416372E-4</c:v>
                </c:pt>
                <c:pt idx="1937">
                  <c:v>3.9249682025226676E-4</c:v>
                </c:pt>
                <c:pt idx="1938">
                  <c:v>3.9249668040769551E-4</c:v>
                </c:pt>
                <c:pt idx="1939">
                  <c:v>3.9249654179700753E-4</c:v>
                </c:pt>
                <c:pt idx="1940">
                  <c:v>3.924964044093819E-4</c:v>
                </c:pt>
                <c:pt idx="1941">
                  <c:v>3.924962682340921E-4</c:v>
                </c:pt>
                <c:pt idx="1942">
                  <c:v>3.9249613326050473E-4</c:v>
                </c:pt>
                <c:pt idx="1943">
                  <c:v>3.9249599947807932E-4</c:v>
                </c:pt>
                <c:pt idx="1944">
                  <c:v>3.9249586687636689E-4</c:v>
                </c:pt>
                <c:pt idx="1945">
                  <c:v>3.9249573544500966E-4</c:v>
                </c:pt>
                <c:pt idx="1946">
                  <c:v>3.9249560517374003E-4</c:v>
                </c:pt>
                <c:pt idx="1947">
                  <c:v>3.9249547605237984E-4</c:v>
                </c:pt>
                <c:pt idx="1948">
                  <c:v>3.924953480708396E-4</c:v>
                </c:pt>
                <c:pt idx="1949">
                  <c:v>3.9249522121911765E-4</c:v>
                </c:pt>
                <c:pt idx="1950">
                  <c:v>3.9249509548729963E-4</c:v>
                </c:pt>
                <c:pt idx="1951">
                  <c:v>3.924949708655574E-4</c:v>
                </c:pt>
                <c:pt idx="1952">
                  <c:v>3.9249484734414864E-4</c:v>
                </c:pt>
                <c:pt idx="1953">
                  <c:v>3.9249472491341571E-4</c:v>
                </c:pt>
                <c:pt idx="1954">
                  <c:v>3.9249460356378539E-4</c:v>
                </c:pt>
                <c:pt idx="1955">
                  <c:v>3.9249448328576781E-4</c:v>
                </c:pt>
                <c:pt idx="1956">
                  <c:v>3.9249436406995567E-4</c:v>
                </c:pt>
                <c:pt idx="1957">
                  <c:v>3.9249424590702392E-4</c:v>
                </c:pt>
                <c:pt idx="1958">
                  <c:v>3.924941287877286E-4</c:v>
                </c:pt>
                <c:pt idx="1959">
                  <c:v>3.9249401270290656E-4</c:v>
                </c:pt>
                <c:pt idx="1960">
                  <c:v>3.9249389764347431E-4</c:v>
                </c:pt>
                <c:pt idx="1961">
                  <c:v>3.9249378360042782E-4</c:v>
                </c:pt>
                <c:pt idx="1962">
                  <c:v>3.9249367056484128E-4</c:v>
                </c:pt>
                <c:pt idx="1963">
                  <c:v>3.9249354260359205E-4</c:v>
                </c:pt>
                <c:pt idx="1964">
                  <c:v>3.9249343169715382E-4</c:v>
                </c:pt>
                <c:pt idx="1965">
                  <c:v>3.9249332177062734E-4</c:v>
                </c:pt>
                <c:pt idx="1966">
                  <c:v>3.9249321281540505E-4</c:v>
                </c:pt>
                <c:pt idx="1967">
                  <c:v>3.9249310482295451E-4</c:v>
                </c:pt>
                <c:pt idx="1968">
                  <c:v>3.9249299778481775E-4</c:v>
                </c:pt>
                <c:pt idx="1969">
                  <c:v>3.9249289169261063E-4</c:v>
                </c:pt>
                <c:pt idx="1970">
                  <c:v>3.9249278653802214E-4</c:v>
                </c:pt>
                <c:pt idx="1971">
                  <c:v>3.9249268231281376E-4</c:v>
                </c:pt>
                <c:pt idx="1972">
                  <c:v>3.924925790088189E-4</c:v>
                </c:pt>
                <c:pt idx="1973">
                  <c:v>3.9249247661794231E-4</c:v>
                </c:pt>
                <c:pt idx="1974">
                  <c:v>3.924923751321592E-4</c:v>
                </c:pt>
                <c:pt idx="1975">
                  <c:v>3.9249227454351507E-4</c:v>
                </c:pt>
                <c:pt idx="1976">
                  <c:v>3.9249217484412467E-4</c:v>
                </c:pt>
                <c:pt idx="1977">
                  <c:v>3.9249207602617178E-4</c:v>
                </c:pt>
                <c:pt idx="1978">
                  <c:v>3.9249197808190813E-4</c:v>
                </c:pt>
                <c:pt idx="1979">
                  <c:v>3.9249188100365346E-4</c:v>
                </c:pt>
                <c:pt idx="1980">
                  <c:v>3.9249178478379429E-4</c:v>
                </c:pt>
                <c:pt idx="1981">
                  <c:v>3.9249168941478375E-4</c:v>
                </c:pt>
                <c:pt idx="1982">
                  <c:v>3.9249159488914084E-4</c:v>
                </c:pt>
                <c:pt idx="1983">
                  <c:v>3.9249150119944996E-4</c:v>
                </c:pt>
                <c:pt idx="1984">
                  <c:v>3.9249140833836022E-4</c:v>
                </c:pt>
                <c:pt idx="1985">
                  <c:v>3.9249131629858495E-4</c:v>
                </c:pt>
                <c:pt idx="1986">
                  <c:v>3.9249122507290109E-4</c:v>
                </c:pt>
                <c:pt idx="1987">
                  <c:v>3.924911346541488E-4</c:v>
                </c:pt>
                <c:pt idx="1988">
                  <c:v>3.9249104503523072E-4</c:v>
                </c:pt>
                <c:pt idx="1989">
                  <c:v>3.9249095620911146E-4</c:v>
                </c:pt>
                <c:pt idx="1990">
                  <c:v>3.9249086816881717E-4</c:v>
                </c:pt>
                <c:pt idx="1991">
                  <c:v>3.9249078090743491E-4</c:v>
                </c:pt>
                <c:pt idx="1992">
                  <c:v>3.9249069441811221E-4</c:v>
                </c:pt>
                <c:pt idx="1993">
                  <c:v>3.9249060869405643E-4</c:v>
                </c:pt>
                <c:pt idx="1994">
                  <c:v>3.9249052372853429E-4</c:v>
                </c:pt>
                <c:pt idx="1995">
                  <c:v>3.9249043951487144E-4</c:v>
                </c:pt>
                <c:pt idx="1996">
                  <c:v>3.9249035604645182E-4</c:v>
                </c:pt>
                <c:pt idx="1997">
                  <c:v>3.9249027331671714E-4</c:v>
                </c:pt>
                <c:pt idx="1998">
                  <c:v>3.9249019131916662E-4</c:v>
                </c:pt>
                <c:pt idx="1999">
                  <c:v>3.9249011004735621E-4</c:v>
                </c:pt>
                <c:pt idx="2000">
                  <c:v>3.9249002949489817E-4</c:v>
                </c:pt>
                <c:pt idx="2001">
                  <c:v>3.924899496554607E-4</c:v>
                </c:pt>
                <c:pt idx="2002">
                  <c:v>3.9248987052276736E-4</c:v>
                </c:pt>
                <c:pt idx="2003">
                  <c:v>3.9248979209059655E-4</c:v>
                </c:pt>
                <c:pt idx="2004">
                  <c:v>3.9248971435278113E-4</c:v>
                </c:pt>
                <c:pt idx="2005">
                  <c:v>3.9248963730320786E-4</c:v>
                </c:pt>
                <c:pt idx="2006">
                  <c:v>3.924895609358171E-4</c:v>
                </c:pt>
                <c:pt idx="2007">
                  <c:v>3.9248948524460203E-4</c:v>
                </c:pt>
                <c:pt idx="2008">
                  <c:v>3.9248941022360854E-4</c:v>
                </c:pt>
                <c:pt idx="2009">
                  <c:v>3.9248933586693451E-4</c:v>
                </c:pt>
                <c:pt idx="2010">
                  <c:v>3.9248926216872959E-4</c:v>
                </c:pt>
                <c:pt idx="2011">
                  <c:v>3.9248918912319447E-4</c:v>
                </c:pt>
                <c:pt idx="2012">
                  <c:v>3.9248911672458067E-4</c:v>
                </c:pt>
                <c:pt idx="2013">
                  <c:v>3.9248904496719001E-4</c:v>
                </c:pt>
                <c:pt idx="2014">
                  <c:v>3.9248897384537416E-4</c:v>
                </c:pt>
                <c:pt idx="2015">
                  <c:v>3.924888933343739E-4</c:v>
                </c:pt>
                <c:pt idx="2016">
                  <c:v>3.9248882355571367E-4</c:v>
                </c:pt>
                <c:pt idx="2017">
                  <c:v>3.9248875439519635E-4</c:v>
                </c:pt>
                <c:pt idx="2018">
                  <c:v>3.9248868584737561E-4</c:v>
                </c:pt>
                <c:pt idx="2019">
                  <c:v>3.9248861790685288E-4</c:v>
                </c:pt>
                <c:pt idx="2020">
                  <c:v>3.9248855056827681E-4</c:v>
                </c:pt>
                <c:pt idx="2021">
                  <c:v>3.9248848382634306E-4</c:v>
                </c:pt>
                <c:pt idx="2022">
                  <c:v>3.9248841767579345E-4</c:v>
                </c:pt>
                <c:pt idx="2023">
                  <c:v>3.9248835211141612E-4</c:v>
                </c:pt>
                <c:pt idx="2024">
                  <c:v>3.9248828712804473E-4</c:v>
                </c:pt>
                <c:pt idx="2025">
                  <c:v>3.9248822272055822E-4</c:v>
                </c:pt>
                <c:pt idx="2026">
                  <c:v>3.9248815888388036E-4</c:v>
                </c:pt>
                <c:pt idx="2027">
                  <c:v>3.9248809561297942E-4</c:v>
                </c:pt>
                <c:pt idx="2028">
                  <c:v>3.9248803290286774E-4</c:v>
                </c:pt>
                <c:pt idx="2029">
                  <c:v>3.9248797074860131E-4</c:v>
                </c:pt>
                <c:pt idx="2030">
                  <c:v>3.9248790914527952E-4</c:v>
                </c:pt>
                <c:pt idx="2031">
                  <c:v>3.9248784808804463E-4</c:v>
                </c:pt>
                <c:pt idx="2032">
                  <c:v>3.9248778757208151E-4</c:v>
                </c:pt>
                <c:pt idx="2033">
                  <c:v>3.9248772759261719E-4</c:v>
                </c:pt>
                <c:pt idx="2034">
                  <c:v>3.9248766814492059E-4</c:v>
                </c:pt>
                <c:pt idx="2035">
                  <c:v>3.9248760922430199E-4</c:v>
                </c:pt>
                <c:pt idx="2036">
                  <c:v>3.9248755082611287E-4</c:v>
                </c:pt>
                <c:pt idx="2037">
                  <c:v>3.9248749294574538E-4</c:v>
                </c:pt>
                <c:pt idx="2038">
                  <c:v>3.924874355786322E-4</c:v>
                </c:pt>
                <c:pt idx="2039">
                  <c:v>3.9248737872024588E-4</c:v>
                </c:pt>
                <c:pt idx="2040">
                  <c:v>3.9248732236609872E-4</c:v>
                </c:pt>
                <c:pt idx="2041">
                  <c:v>3.9248726651174248E-4</c:v>
                </c:pt>
                <c:pt idx="2042">
                  <c:v>3.924872111527677E-4</c:v>
                </c:pt>
                <c:pt idx="2043">
                  <c:v>3.9248715628480379E-4</c:v>
                </c:pt>
                <c:pt idx="2044">
                  <c:v>3.924871019035184E-4</c:v>
                </c:pt>
                <c:pt idx="2045">
                  <c:v>3.9248704800461717E-4</c:v>
                </c:pt>
                <c:pt idx="2046">
                  <c:v>3.9248699458384339E-4</c:v>
                </c:pt>
                <c:pt idx="2047">
                  <c:v>3.9248694163697775E-4</c:v>
                </c:pt>
                <c:pt idx="2048">
                  <c:v>3.9248688915983793E-4</c:v>
                </c:pt>
                <c:pt idx="2049">
                  <c:v>3.9248683714827821E-4</c:v>
                </c:pt>
                <c:pt idx="2050">
                  <c:v>3.9248678559818931E-4</c:v>
                </c:pt>
                <c:pt idx="2051">
                  <c:v>3.9248673450549809E-4</c:v>
                </c:pt>
                <c:pt idx="2052">
                  <c:v>3.9248668386616698E-4</c:v>
                </c:pt>
                <c:pt idx="2053">
                  <c:v>3.9248663367619387E-4</c:v>
                </c:pt>
                <c:pt idx="2054">
                  <c:v>3.9248658393161194E-4</c:v>
                </c:pt>
                <c:pt idx="2055">
                  <c:v>3.9248653462848888E-4</c:v>
                </c:pt>
                <c:pt idx="2056">
                  <c:v>3.9248648576292722E-4</c:v>
                </c:pt>
                <c:pt idx="2057">
                  <c:v>3.9248643733106345E-4</c:v>
                </c:pt>
                <c:pt idx="2058">
                  <c:v>3.9248638932906806E-4</c:v>
                </c:pt>
                <c:pt idx="2059">
                  <c:v>3.9248634175314515E-4</c:v>
                </c:pt>
                <c:pt idx="2060">
                  <c:v>3.9248629459953216E-4</c:v>
                </c:pt>
                <c:pt idx="2061">
                  <c:v>3.9248624786449948E-4</c:v>
                </c:pt>
                <c:pt idx="2062">
                  <c:v>3.9248620154435038E-4</c:v>
                </c:pt>
                <c:pt idx="2063">
                  <c:v>3.9248615563542045E-4</c:v>
                </c:pt>
                <c:pt idx="2064">
                  <c:v>3.9248611013407753E-4</c:v>
                </c:pt>
                <c:pt idx="2065">
                  <c:v>3.9248606503672134E-4</c:v>
                </c:pt>
                <c:pt idx="2066">
                  <c:v>3.9248602033978318E-4</c:v>
                </c:pt>
                <c:pt idx="2067">
                  <c:v>3.9248596974333975E-4</c:v>
                </c:pt>
                <c:pt idx="2068">
                  <c:v>3.924859258925687E-4</c:v>
                </c:pt>
                <c:pt idx="2069">
                  <c:v>3.9248588243120263E-4</c:v>
                </c:pt>
                <c:pt idx="2070">
                  <c:v>3.9248583935580094E-4</c:v>
                </c:pt>
                <c:pt idx="2071">
                  <c:v>3.9248579666295331E-4</c:v>
                </c:pt>
                <c:pt idx="2072">
                  <c:v>3.924857543492792E-4</c:v>
                </c:pt>
                <c:pt idx="2073">
                  <c:v>3.9248571241142795E-4</c:v>
                </c:pt>
                <c:pt idx="2074">
                  <c:v>3.9248567084607827E-4</c:v>
                </c:pt>
                <c:pt idx="2075">
                  <c:v>3.9248562964993807E-4</c:v>
                </c:pt>
                <c:pt idx="2076">
                  <c:v>3.9248558881974414E-4</c:v>
                </c:pt>
                <c:pt idx="2077">
                  <c:v>3.9248554835226196E-4</c:v>
                </c:pt>
                <c:pt idx="2078">
                  <c:v>3.9248550824428545E-4</c:v>
                </c:pt>
                <c:pt idx="2079">
                  <c:v>3.9248546849263675E-4</c:v>
                </c:pt>
                <c:pt idx="2080">
                  <c:v>3.9248542909416589E-4</c:v>
                </c:pt>
                <c:pt idx="2081">
                  <c:v>3.9248536788834596E-4</c:v>
                </c:pt>
                <c:pt idx="2082">
                  <c:v>3.9248532938377544E-4</c:v>
                </c:pt>
                <c:pt idx="2083">
                  <c:v>3.9248529122135718E-4</c:v>
                </c:pt>
                <c:pt idx="2084">
                  <c:v>3.924852533980658E-4</c:v>
                </c:pt>
                <c:pt idx="2085">
                  <c:v>3.9248521591090242E-4</c:v>
                </c:pt>
                <c:pt idx="2086">
                  <c:v>3.9248517875689479E-4</c:v>
                </c:pt>
                <c:pt idx="2087">
                  <c:v>3.924851419330965E-4</c:v>
                </c:pt>
                <c:pt idx="2088">
                  <c:v>3.9248510543658728E-4</c:v>
                </c:pt>
                <c:pt idx="2089">
                  <c:v>3.9248506926447245E-4</c:v>
                </c:pt>
                <c:pt idx="2090">
                  <c:v>3.9248503341388275E-4</c:v>
                </c:pt>
                <c:pt idx="2091">
                  <c:v>3.9248499788197417E-4</c:v>
                </c:pt>
                <c:pt idx="2092">
                  <c:v>3.9248496266592779E-4</c:v>
                </c:pt>
                <c:pt idx="2093">
                  <c:v>3.9248492776294938E-4</c:v>
                </c:pt>
                <c:pt idx="2094">
                  <c:v>3.9248489317026937E-4</c:v>
                </c:pt>
                <c:pt idx="2095">
                  <c:v>3.924848588851425E-4</c:v>
                </c:pt>
                <c:pt idx="2096">
                  <c:v>3.9248482490484768E-4</c:v>
                </c:pt>
                <c:pt idx="2097">
                  <c:v>3.9248479122668781E-4</c:v>
                </c:pt>
                <c:pt idx="2098">
                  <c:v>3.9248475784798941E-4</c:v>
                </c:pt>
                <c:pt idx="2099">
                  <c:v>3.9248472476610262E-4</c:v>
                </c:pt>
                <c:pt idx="2100">
                  <c:v>3.9248469197840087E-4</c:v>
                </c:pt>
                <c:pt idx="2101">
                  <c:v>3.9248465948228071E-4</c:v>
                </c:pt>
                <c:pt idx="2102">
                  <c:v>3.9248462727516152E-4</c:v>
                </c:pt>
                <c:pt idx="2103">
                  <c:v>3.9248459535448551E-4</c:v>
                </c:pt>
                <c:pt idx="2104">
                  <c:v>3.9248456371771738E-4</c:v>
                </c:pt>
                <c:pt idx="2105">
                  <c:v>3.9248453236234406E-4</c:v>
                </c:pt>
                <c:pt idx="2106">
                  <c:v>3.924845012858747E-4</c:v>
                </c:pt>
                <c:pt idx="2107">
                  <c:v>3.924844704858403E-4</c:v>
                </c:pt>
                <c:pt idx="2108">
                  <c:v>3.9248443995979371E-4</c:v>
                </c:pt>
                <c:pt idx="2109">
                  <c:v>3.9248440970530914E-4</c:v>
                </c:pt>
                <c:pt idx="2110">
                  <c:v>3.9248437971998236E-4</c:v>
                </c:pt>
                <c:pt idx="2111">
                  <c:v>3.9248435000143015E-4</c:v>
                </c:pt>
                <c:pt idx="2112">
                  <c:v>3.9248432054729039E-4</c:v>
                </c:pt>
                <c:pt idx="2113">
                  <c:v>3.9248429135522165E-4</c:v>
                </c:pt>
                <c:pt idx="2114">
                  <c:v>3.9248426242290325E-4</c:v>
                </c:pt>
                <c:pt idx="2115">
                  <c:v>3.9248423374803484E-4</c:v>
                </c:pt>
                <c:pt idx="2116">
                  <c:v>3.9248420532833638E-4</c:v>
                </c:pt>
                <c:pt idx="2117">
                  <c:v>3.9248417716154787E-4</c:v>
                </c:pt>
                <c:pt idx="2118">
                  <c:v>3.9248414924542935E-4</c:v>
                </c:pt>
                <c:pt idx="2119">
                  <c:v>3.9248412157776036E-4</c:v>
                </c:pt>
                <c:pt idx="2120">
                  <c:v>3.9248409415634019E-4</c:v>
                </c:pt>
                <c:pt idx="2121">
                  <c:v>3.9248406697898748E-4</c:v>
                </c:pt>
                <c:pt idx="2122">
                  <c:v>3.9248404004354006E-4</c:v>
                </c:pt>
                <c:pt idx="2123">
                  <c:v>3.924840133478548E-4</c:v>
                </c:pt>
                <c:pt idx="2124">
                  <c:v>3.9248398688980745E-4</c:v>
                </c:pt>
                <c:pt idx="2125">
                  <c:v>3.9248396066729257E-4</c:v>
                </c:pt>
                <c:pt idx="2126">
                  <c:v>3.9248393467822322E-4</c:v>
                </c:pt>
                <c:pt idx="2127">
                  <c:v>3.9248390892053075E-4</c:v>
                </c:pt>
                <c:pt idx="2128">
                  <c:v>3.9248388339216487E-4</c:v>
                </c:pt>
                <c:pt idx="2129">
                  <c:v>3.9248385809109336E-4</c:v>
                </c:pt>
                <c:pt idx="2130">
                  <c:v>3.9248383301530181E-4</c:v>
                </c:pt>
                <c:pt idx="2131">
                  <c:v>3.9248380816279369E-4</c:v>
                </c:pt>
                <c:pt idx="2132">
                  <c:v>3.9248378353158998E-4</c:v>
                </c:pt>
                <c:pt idx="2133">
                  <c:v>3.924837591197291E-4</c:v>
                </c:pt>
                <c:pt idx="2134">
                  <c:v>3.9248373492526691E-4</c:v>
                </c:pt>
                <c:pt idx="2135">
                  <c:v>3.9248371094627625E-4</c:v>
                </c:pt>
                <c:pt idx="2136">
                  <c:v>3.9248368718084695E-4</c:v>
                </c:pt>
                <c:pt idx="2137">
                  <c:v>3.9248366362708585E-4</c:v>
                </c:pt>
                <c:pt idx="2138">
                  <c:v>3.924836402831163E-4</c:v>
                </c:pt>
                <c:pt idx="2139">
                  <c:v>3.9248361714707824E-4</c:v>
                </c:pt>
                <c:pt idx="2140">
                  <c:v>3.9248359421712814E-4</c:v>
                </c:pt>
                <c:pt idx="2141">
                  <c:v>3.9248357149143859E-4</c:v>
                </c:pt>
                <c:pt idx="2142">
                  <c:v>3.9248354896819838E-4</c:v>
                </c:pt>
                <c:pt idx="2143">
                  <c:v>3.9248352664561221E-4</c:v>
                </c:pt>
                <c:pt idx="2144">
                  <c:v>3.9248350452190061E-4</c:v>
                </c:pt>
                <c:pt idx="2145">
                  <c:v>3.9248348259529993E-4</c:v>
                </c:pt>
                <c:pt idx="2146">
                  <c:v>3.9248346086406192E-4</c:v>
                </c:pt>
                <c:pt idx="2147">
                  <c:v>3.9248343932645391E-4</c:v>
                </c:pt>
                <c:pt idx="2148">
                  <c:v>3.9248341798075841E-4</c:v>
                </c:pt>
                <c:pt idx="2149">
                  <c:v>3.9248339682527306E-4</c:v>
                </c:pt>
                <c:pt idx="2150">
                  <c:v>3.9248337585831062E-4</c:v>
                </c:pt>
                <c:pt idx="2151">
                  <c:v>3.9248335507819873E-4</c:v>
                </c:pt>
                <c:pt idx="2152">
                  <c:v>3.9248333448327967E-4</c:v>
                </c:pt>
                <c:pt idx="2153">
                  <c:v>3.9248331407191046E-4</c:v>
                </c:pt>
                <c:pt idx="2154">
                  <c:v>3.9248329384246263E-4</c:v>
                </c:pt>
                <c:pt idx="2155">
                  <c:v>3.92483273793322E-4</c:v>
                </c:pt>
                <c:pt idx="2156">
                  <c:v>3.9248325392288869E-4</c:v>
                </c:pt>
                <c:pt idx="2157">
                  <c:v>3.9248323422957698E-4</c:v>
                </c:pt>
                <c:pt idx="2158">
                  <c:v>3.9248321471181506E-4</c:v>
                </c:pt>
                <c:pt idx="2159">
                  <c:v>3.924831953680451E-4</c:v>
                </c:pt>
                <c:pt idx="2160">
                  <c:v>3.924831761967229E-4</c:v>
                </c:pt>
                <c:pt idx="2161">
                  <c:v>3.9248315719631798E-4</c:v>
                </c:pt>
                <c:pt idx="2162">
                  <c:v>3.9248313836531335E-4</c:v>
                </c:pt>
                <c:pt idx="2163">
                  <c:v>3.9248311970220545E-4</c:v>
                </c:pt>
                <c:pt idx="2164">
                  <c:v>3.9248310120550394E-4</c:v>
                </c:pt>
                <c:pt idx="2165">
                  <c:v>3.924830828737317E-4</c:v>
                </c:pt>
                <c:pt idx="2166">
                  <c:v>3.9248306470542456E-4</c:v>
                </c:pt>
                <c:pt idx="2167">
                  <c:v>3.9248304669913138E-4</c:v>
                </c:pt>
                <c:pt idx="2168">
                  <c:v>3.9248302885341386E-4</c:v>
                </c:pt>
                <c:pt idx="2169">
                  <c:v>3.9248301116684626E-4</c:v>
                </c:pt>
                <c:pt idx="2170">
                  <c:v>3.924829936380155E-4</c:v>
                </c:pt>
                <c:pt idx="2171">
                  <c:v>3.924829762655211E-4</c:v>
                </c:pt>
                <c:pt idx="2172">
                  <c:v>3.9248295904797481E-4</c:v>
                </c:pt>
                <c:pt idx="2173">
                  <c:v>3.9248294198400072E-4</c:v>
                </c:pt>
                <c:pt idx="2174">
                  <c:v>3.9248292507223495E-4</c:v>
                </c:pt>
                <c:pt idx="2175">
                  <c:v>3.9248290831132588E-4</c:v>
                </c:pt>
                <c:pt idx="2176">
                  <c:v>3.9248289169993366E-4</c:v>
                </c:pt>
                <c:pt idx="2177">
                  <c:v>3.9248287523673041E-4</c:v>
                </c:pt>
                <c:pt idx="2178">
                  <c:v>3.924828589203998E-4</c:v>
                </c:pt>
                <c:pt idx="2179">
                  <c:v>3.9248284274963737E-4</c:v>
                </c:pt>
                <c:pt idx="2180">
                  <c:v>3.9248282672314994E-4</c:v>
                </c:pt>
                <c:pt idx="2181">
                  <c:v>3.9248281083965604E-4</c:v>
                </c:pt>
                <c:pt idx="2182">
                  <c:v>3.9248279509788525E-4</c:v>
                </c:pt>
                <c:pt idx="2183">
                  <c:v>3.9248277949657855E-4</c:v>
                </c:pt>
                <c:pt idx="2184">
                  <c:v>3.9248276403448801E-4</c:v>
                </c:pt>
                <c:pt idx="2185">
                  <c:v>3.9248274871037672E-4</c:v>
                </c:pt>
                <c:pt idx="2186">
                  <c:v>3.9248273352301873E-4</c:v>
                </c:pt>
                <c:pt idx="2187">
                  <c:v>3.9248271847119886E-4</c:v>
                </c:pt>
                <c:pt idx="2188">
                  <c:v>3.9248270355371278E-4</c:v>
                </c:pt>
                <c:pt idx="2189">
                  <c:v>3.9248268876936672E-4</c:v>
                </c:pt>
                <c:pt idx="2190">
                  <c:v>3.924826741169775E-4</c:v>
                </c:pt>
                <c:pt idx="2191">
                  <c:v>3.9248265959537239E-4</c:v>
                </c:pt>
                <c:pt idx="2192">
                  <c:v>3.9248264520338908E-4</c:v>
                </c:pt>
                <c:pt idx="2193">
                  <c:v>3.9248263093987547E-4</c:v>
                </c:pt>
                <c:pt idx="2194">
                  <c:v>3.9248261680368971E-4</c:v>
                </c:pt>
                <c:pt idx="2195">
                  <c:v>3.9248260279370003E-4</c:v>
                </c:pt>
                <c:pt idx="2196">
                  <c:v>3.9248258890878457E-4</c:v>
                </c:pt>
                <c:pt idx="2197">
                  <c:v>3.9248257514783164E-4</c:v>
                </c:pt>
                <c:pt idx="2198">
                  <c:v>3.9248256150973908E-4</c:v>
                </c:pt>
                <c:pt idx="2199">
                  <c:v>3.9248254799341468E-4</c:v>
                </c:pt>
                <c:pt idx="2200">
                  <c:v>3.9248253459777592E-4</c:v>
                </c:pt>
                <c:pt idx="2201">
                  <c:v>3.9248252132174965E-4</c:v>
                </c:pt>
                <c:pt idx="2202">
                  <c:v>3.9248250816427248E-4</c:v>
                </c:pt>
                <c:pt idx="2203">
                  <c:v>3.9248249512429019E-4</c:v>
                </c:pt>
                <c:pt idx="2204">
                  <c:v>3.9248248220075799E-4</c:v>
                </c:pt>
                <c:pt idx="2205">
                  <c:v>3.9248246939264041E-4</c:v>
                </c:pt>
                <c:pt idx="2206">
                  <c:v>3.924824566989111E-4</c:v>
                </c:pt>
                <c:pt idx="2207">
                  <c:v>3.9248244411855263E-4</c:v>
                </c:pt>
                <c:pt idx="2208">
                  <c:v>3.9248243165055681E-4</c:v>
                </c:pt>
                <c:pt idx="2209">
                  <c:v>3.9248241929392428E-4</c:v>
                </c:pt>
                <c:pt idx="2210">
                  <c:v>3.9248240704766444E-4</c:v>
                </c:pt>
                <c:pt idx="2211">
                  <c:v>3.9248239491079562E-4</c:v>
                </c:pt>
                <c:pt idx="2212">
                  <c:v>3.9248238288234474E-4</c:v>
                </c:pt>
                <c:pt idx="2213">
                  <c:v>3.9248237096134735E-4</c:v>
                </c:pt>
                <c:pt idx="2214">
                  <c:v>3.924823591468475E-4</c:v>
                </c:pt>
                <c:pt idx="2215">
                  <c:v>3.9248234743789783E-4</c:v>
                </c:pt>
                <c:pt idx="2216">
                  <c:v>3.9248233583355919E-4</c:v>
                </c:pt>
                <c:pt idx="2217">
                  <c:v>3.9248232433290091E-4</c:v>
                </c:pt>
                <c:pt idx="2218">
                  <c:v>3.9248231293500044E-4</c:v>
                </c:pt>
                <c:pt idx="2219">
                  <c:v>3.9248230163894346E-4</c:v>
                </c:pt>
                <c:pt idx="2220">
                  <c:v>3.9248229044382376E-4</c:v>
                </c:pt>
                <c:pt idx="2221">
                  <c:v>3.9248227934874313E-4</c:v>
                </c:pt>
                <c:pt idx="2222">
                  <c:v>3.9248226835281131E-4</c:v>
                </c:pt>
                <c:pt idx="2223">
                  <c:v>3.9248225745514595E-4</c:v>
                </c:pt>
                <c:pt idx="2224">
                  <c:v>3.924822466548724E-4</c:v>
                </c:pt>
                <c:pt idx="2225">
                  <c:v>3.9248223595112402E-4</c:v>
                </c:pt>
                <c:pt idx="2226">
                  <c:v>3.9248222534304152E-4</c:v>
                </c:pt>
                <c:pt idx="2227">
                  <c:v>3.9248221482977353E-4</c:v>
                </c:pt>
                <c:pt idx="2228">
                  <c:v>3.9248220441047595E-4</c:v>
                </c:pt>
                <c:pt idx="2229">
                  <c:v>3.9248219408431236E-4</c:v>
                </c:pt>
                <c:pt idx="2230">
                  <c:v>3.9248218385045367E-4</c:v>
                </c:pt>
                <c:pt idx="2231">
                  <c:v>3.9248217370807813E-4</c:v>
                </c:pt>
                <c:pt idx="2232">
                  <c:v>3.9248216365637127E-4</c:v>
                </c:pt>
                <c:pt idx="2233">
                  <c:v>3.9248215369452584E-4</c:v>
                </c:pt>
                <c:pt idx="2234">
                  <c:v>3.9248214382174183E-4</c:v>
                </c:pt>
                <c:pt idx="2235">
                  <c:v>3.9248213403722613E-4</c:v>
                </c:pt>
                <c:pt idx="2236">
                  <c:v>3.9248212434019291E-4</c:v>
                </c:pt>
                <c:pt idx="2237">
                  <c:v>3.9248211472986308E-4</c:v>
                </c:pt>
                <c:pt idx="2238">
                  <c:v>3.924821052054645E-4</c:v>
                </c:pt>
                <c:pt idx="2239">
                  <c:v>3.9248209576623206E-4</c:v>
                </c:pt>
                <c:pt idx="2240">
                  <c:v>3.9248208641140715E-4</c:v>
                </c:pt>
                <c:pt idx="2241">
                  <c:v>3.9248207714023814E-4</c:v>
                </c:pt>
                <c:pt idx="2242">
                  <c:v>3.9248206795197986E-4</c:v>
                </c:pt>
                <c:pt idx="2243">
                  <c:v>3.9248205884589386E-4</c:v>
                </c:pt>
                <c:pt idx="2244">
                  <c:v>3.9248204982124824E-4</c:v>
                </c:pt>
                <c:pt idx="2245">
                  <c:v>3.9248204087731752E-4</c:v>
                </c:pt>
                <c:pt idx="2246">
                  <c:v>3.9248203201338271E-4</c:v>
                </c:pt>
                <c:pt idx="2247">
                  <c:v>3.9248202322873121E-4</c:v>
                </c:pt>
                <c:pt idx="2248">
                  <c:v>3.9248201452265672E-4</c:v>
                </c:pt>
                <c:pt idx="2249">
                  <c:v>3.9248200589445912E-4</c:v>
                </c:pt>
                <c:pt idx="2250">
                  <c:v>3.9248199734344456E-4</c:v>
                </c:pt>
                <c:pt idx="2251">
                  <c:v>3.9248198886892546E-4</c:v>
                </c:pt>
                <c:pt idx="2252">
                  <c:v>3.9248198047022018E-4</c:v>
                </c:pt>
                <c:pt idx="2253">
                  <c:v>3.9248197214665319E-4</c:v>
                </c:pt>
                <c:pt idx="2254">
                  <c:v>3.924819638975549E-4</c:v>
                </c:pt>
                <c:pt idx="2255">
                  <c:v>3.9248195572226172E-4</c:v>
                </c:pt>
                <c:pt idx="2256">
                  <c:v>3.9248194762011592E-4</c:v>
                </c:pt>
                <c:pt idx="2257">
                  <c:v>3.9248193959046562E-4</c:v>
                </c:pt>
                <c:pt idx="2258">
                  <c:v>3.9248193163266481E-4</c:v>
                </c:pt>
                <c:pt idx="2259">
                  <c:v>3.9248192374607293E-4</c:v>
                </c:pt>
                <c:pt idx="2260">
                  <c:v>3.9248191593005546E-4</c:v>
                </c:pt>
                <c:pt idx="2261">
                  <c:v>3.9248190818398328E-4</c:v>
                </c:pt>
                <c:pt idx="2262">
                  <c:v>3.9248190050723288E-4</c:v>
                </c:pt>
                <c:pt idx="2263">
                  <c:v>3.9248189289918631E-4</c:v>
                </c:pt>
                <c:pt idx="2264">
                  <c:v>3.9248188535923121E-4</c:v>
                </c:pt>
                <c:pt idx="2265">
                  <c:v>3.9248187788676044E-4</c:v>
                </c:pt>
                <c:pt idx="2266">
                  <c:v>3.9248187048117247E-4</c:v>
                </c:pt>
                <c:pt idx="2267">
                  <c:v>3.9248186314187088E-4</c:v>
                </c:pt>
                <c:pt idx="2268">
                  <c:v>3.9248185586826479E-4</c:v>
                </c:pt>
                <c:pt idx="2269">
                  <c:v>3.9248184865976835E-4</c:v>
                </c:pt>
                <c:pt idx="2270">
                  <c:v>3.9248184151580102E-4</c:v>
                </c:pt>
                <c:pt idx="2271">
                  <c:v>3.9248183443578747E-4</c:v>
                </c:pt>
                <c:pt idx="2272">
                  <c:v>3.924818274191573E-4</c:v>
                </c:pt>
                <c:pt idx="2273">
                  <c:v>3.9248182046534532E-4</c:v>
                </c:pt>
                <c:pt idx="2274">
                  <c:v>3.9248181357379132E-4</c:v>
                </c:pt>
                <c:pt idx="2275">
                  <c:v>3.924818057732518E-4</c:v>
                </c:pt>
                <c:pt idx="2276">
                  <c:v>3.9248179901324437E-4</c:v>
                </c:pt>
                <c:pt idx="2277">
                  <c:v>3.9248179231376638E-4</c:v>
                </c:pt>
                <c:pt idx="2278">
                  <c:v>3.92481785674278E-4</c:v>
                </c:pt>
                <c:pt idx="2279">
                  <c:v>3.9248177909424411E-4</c:v>
                </c:pt>
                <c:pt idx="2280">
                  <c:v>3.9248177257313434E-4</c:v>
                </c:pt>
                <c:pt idx="2281">
                  <c:v>3.9248176611042306E-4</c:v>
                </c:pt>
                <c:pt idx="2282">
                  <c:v>3.9248175970558932E-4</c:v>
                </c:pt>
                <c:pt idx="2283">
                  <c:v>3.9248175335811675E-4</c:v>
                </c:pt>
                <c:pt idx="2284">
                  <c:v>3.9248174706749361E-4</c:v>
                </c:pt>
                <c:pt idx="2285">
                  <c:v>3.9248174083321273E-4</c:v>
                </c:pt>
                <c:pt idx="2286">
                  <c:v>3.9248173465477134E-4</c:v>
                </c:pt>
                <c:pt idx="2287">
                  <c:v>3.9248172853167121E-4</c:v>
                </c:pt>
                <c:pt idx="2288">
                  <c:v>3.924817224634186E-4</c:v>
                </c:pt>
                <c:pt idx="2289">
                  <c:v>3.9248171644952397E-4</c:v>
                </c:pt>
                <c:pt idx="2290">
                  <c:v>3.9248171048950238E-4</c:v>
                </c:pt>
                <c:pt idx="2291">
                  <c:v>3.9248170458287297E-4</c:v>
                </c:pt>
                <c:pt idx="2292">
                  <c:v>3.924816987291593E-4</c:v>
                </c:pt>
                <c:pt idx="2293">
                  <c:v>3.9248169210338992E-4</c:v>
                </c:pt>
                <c:pt idx="2294">
                  <c:v>3.9248168636148216E-4</c:v>
                </c:pt>
                <c:pt idx="2295">
                  <c:v>3.9248168067101995E-4</c:v>
                </c:pt>
                <c:pt idx="2296">
                  <c:v>3.9248167503154409E-4</c:v>
                </c:pt>
                <c:pt idx="2297">
                  <c:v>3.9248166944259947E-4</c:v>
                </c:pt>
                <c:pt idx="2298">
                  <c:v>3.9248166390373507E-4</c:v>
                </c:pt>
                <c:pt idx="2299">
                  <c:v>3.9248165841450377E-4</c:v>
                </c:pt>
                <c:pt idx="2300">
                  <c:v>3.924816529744625E-4</c:v>
                </c:pt>
                <c:pt idx="2301">
                  <c:v>3.9248164758317212E-4</c:v>
                </c:pt>
                <c:pt idx="2302">
                  <c:v>3.9248164224019736E-4</c:v>
                </c:pt>
                <c:pt idx="2303">
                  <c:v>3.9248163694510687E-4</c:v>
                </c:pt>
                <c:pt idx="2304">
                  <c:v>3.9248163169747311E-4</c:v>
                </c:pt>
                <c:pt idx="2305">
                  <c:v>3.9248162649687236E-4</c:v>
                </c:pt>
                <c:pt idx="2306">
                  <c:v>3.9248162134288467E-4</c:v>
                </c:pt>
                <c:pt idx="2307">
                  <c:v>3.9248161623509369E-4</c:v>
                </c:pt>
                <c:pt idx="2308">
                  <c:v>3.9248161117308699E-4</c:v>
                </c:pt>
                <c:pt idx="2309">
                  <c:v>3.9248160615645573E-4</c:v>
                </c:pt>
                <c:pt idx="2310">
                  <c:v>3.9248160118479457E-4</c:v>
                </c:pt>
                <c:pt idx="2311">
                  <c:v>3.9248159625770193E-4</c:v>
                </c:pt>
                <c:pt idx="2312">
                  <c:v>3.9248159137477979E-4</c:v>
                </c:pt>
                <c:pt idx="2313">
                  <c:v>3.9248158653563362E-4</c:v>
                </c:pt>
                <c:pt idx="2314">
                  <c:v>3.9248158173987239E-4</c:v>
                </c:pt>
                <c:pt idx="2315">
                  <c:v>3.9248157698710862E-4</c:v>
                </c:pt>
                <c:pt idx="2316">
                  <c:v>3.9248157227695816E-4</c:v>
                </c:pt>
                <c:pt idx="2317">
                  <c:v>3.9248156760904036E-4</c:v>
                </c:pt>
                <c:pt idx="2318">
                  <c:v>3.9248156298297802E-4</c:v>
                </c:pt>
                <c:pt idx="2319">
                  <c:v>3.924815583983971E-4</c:v>
                </c:pt>
                <c:pt idx="2320">
                  <c:v>3.9248155385492712E-4</c:v>
                </c:pt>
                <c:pt idx="2321">
                  <c:v>3.9248154935220069E-4</c:v>
                </c:pt>
                <c:pt idx="2322">
                  <c:v>3.924815448898538E-4</c:v>
                </c:pt>
                <c:pt idx="2323">
                  <c:v>3.9248154046752574E-4</c:v>
                </c:pt>
                <c:pt idx="2324">
                  <c:v>3.9248153608485882E-4</c:v>
                </c:pt>
                <c:pt idx="2325">
                  <c:v>3.9248153174149868E-4</c:v>
                </c:pt>
                <c:pt idx="2326">
                  <c:v>3.9248152743709408E-4</c:v>
                </c:pt>
                <c:pt idx="2327">
                  <c:v>3.9248152256502882E-4</c:v>
                </c:pt>
                <c:pt idx="2328">
                  <c:v>3.9248151834293213E-4</c:v>
                </c:pt>
                <c:pt idx="2329">
                  <c:v>3.9248151415870728E-4</c:v>
                </c:pt>
                <c:pt idx="2330">
                  <c:v>3.9248151001201583E-4</c:v>
                </c:pt>
                <c:pt idx="2331">
                  <c:v>3.9248150590252227E-4</c:v>
                </c:pt>
                <c:pt idx="2332">
                  <c:v>3.9248150182989413E-4</c:v>
                </c:pt>
                <c:pt idx="2333">
                  <c:v>3.9248149779380192E-4</c:v>
                </c:pt>
                <c:pt idx="2334">
                  <c:v>3.9248149379391903E-4</c:v>
                </c:pt>
                <c:pt idx="2335">
                  <c:v>3.9248148982992182E-4</c:v>
                </c:pt>
                <c:pt idx="2336">
                  <c:v>3.9248148590148948E-4</c:v>
                </c:pt>
                <c:pt idx="2337">
                  <c:v>3.9248148200830401E-4</c:v>
                </c:pt>
                <c:pt idx="2338">
                  <c:v>3.924814781500504E-4</c:v>
                </c:pt>
                <c:pt idx="2339">
                  <c:v>3.9248147432641633E-4</c:v>
                </c:pt>
                <c:pt idx="2340">
                  <c:v>3.9248147053709223E-4</c:v>
                </c:pt>
                <c:pt idx="2341">
                  <c:v>3.924814646510233E-4</c:v>
                </c:pt>
                <c:pt idx="2342">
                  <c:v>3.9248146094852287E-4</c:v>
                </c:pt>
                <c:pt idx="2343">
                  <c:v>3.9248145727924927E-4</c:v>
                </c:pt>
                <c:pt idx="2344">
                  <c:v>3.9248145364290549E-4</c:v>
                </c:pt>
                <c:pt idx="2345">
                  <c:v>3.9248145003919696E-4</c:v>
                </c:pt>
                <c:pt idx="2346">
                  <c:v>3.9248144646783186E-4</c:v>
                </c:pt>
                <c:pt idx="2347">
                  <c:v>3.9248144292852098E-4</c:v>
                </c:pt>
                <c:pt idx="2348">
                  <c:v>3.9248143942097766E-4</c:v>
                </c:pt>
                <c:pt idx="2349">
                  <c:v>3.9248143594491767E-4</c:v>
                </c:pt>
                <c:pt idx="2350">
                  <c:v>3.924814325000595E-4</c:v>
                </c:pt>
                <c:pt idx="2351">
                  <c:v>3.9248142908612403E-4</c:v>
                </c:pt>
                <c:pt idx="2352">
                  <c:v>3.9248142570283472E-4</c:v>
                </c:pt>
                <c:pt idx="2353">
                  <c:v>3.9248142234991738E-4</c:v>
                </c:pt>
                <c:pt idx="2354">
                  <c:v>3.9248141902710032E-4</c:v>
                </c:pt>
                <c:pt idx="2355">
                  <c:v>3.9248141573411431E-4</c:v>
                </c:pt>
                <c:pt idx="2356">
                  <c:v>3.924814124706925E-4</c:v>
                </c:pt>
                <c:pt idx="2357">
                  <c:v>3.9248140923657033E-4</c:v>
                </c:pt>
                <c:pt idx="2358">
                  <c:v>3.9248140603148569E-4</c:v>
                </c:pt>
                <c:pt idx="2359">
                  <c:v>3.9248140285517882E-4</c:v>
                </c:pt>
                <c:pt idx="2360">
                  <c:v>3.9248139970739216E-4</c:v>
                </c:pt>
                <c:pt idx="2361">
                  <c:v>3.9248139658787059E-4</c:v>
                </c:pt>
                <c:pt idx="2362">
                  <c:v>3.9248139349636117E-4</c:v>
                </c:pt>
                <c:pt idx="2363">
                  <c:v>3.9248139043261324E-4</c:v>
                </c:pt>
                <c:pt idx="2364">
                  <c:v>3.9248138739637835E-4</c:v>
                </c:pt>
                <c:pt idx="2365">
                  <c:v>3.9248138438741033E-4</c:v>
                </c:pt>
                <c:pt idx="2366">
                  <c:v>3.9248138140546512E-4</c:v>
                </c:pt>
                <c:pt idx="2367">
                  <c:v>3.9248137845030096E-4</c:v>
                </c:pt>
                <c:pt idx="2368">
                  <c:v>3.9248137552167807E-4</c:v>
                </c:pt>
                <c:pt idx="2369">
                  <c:v>3.9248137261935895E-4</c:v>
                </c:pt>
                <c:pt idx="2370">
                  <c:v>3.9248136974310812E-4</c:v>
                </c:pt>
                <c:pt idx="2371">
                  <c:v>3.9248136689269231E-4</c:v>
                </c:pt>
                <c:pt idx="2372">
                  <c:v>3.924813640678802E-4</c:v>
                </c:pt>
                <c:pt idx="2373">
                  <c:v>3.9248136126844265E-4</c:v>
                </c:pt>
                <c:pt idx="2374">
                  <c:v>3.9248135849415252E-4</c:v>
                </c:pt>
                <c:pt idx="2375">
                  <c:v>3.9248135574478468E-4</c:v>
                </c:pt>
                <c:pt idx="2376">
                  <c:v>3.9248135302011599E-4</c:v>
                </c:pt>
                <c:pt idx="2377">
                  <c:v>3.9248135031992533E-4</c:v>
                </c:pt>
                <c:pt idx="2378">
                  <c:v>3.9248134764399359E-4</c:v>
                </c:pt>
                <c:pt idx="2379">
                  <c:v>3.9248134499210349E-4</c:v>
                </c:pt>
                <c:pt idx="2380">
                  <c:v>3.9248134236403981E-4</c:v>
                </c:pt>
                <c:pt idx="2381">
                  <c:v>3.924813397595893E-4</c:v>
                </c:pt>
                <c:pt idx="2382">
                  <c:v>3.9248133717854038E-4</c:v>
                </c:pt>
                <c:pt idx="2383">
                  <c:v>3.9248133462068356E-4</c:v>
                </c:pt>
                <c:pt idx="2384">
                  <c:v>3.9248133208581113E-4</c:v>
                </c:pt>
                <c:pt idx="2385">
                  <c:v>3.9248132957371736E-4</c:v>
                </c:pt>
                <c:pt idx="2386">
                  <c:v>3.9248132708419813E-4</c:v>
                </c:pt>
                <c:pt idx="2387">
                  <c:v>3.9248132461705131E-4</c:v>
                </c:pt>
                <c:pt idx="2388">
                  <c:v>3.9248132217207653E-4</c:v>
                </c:pt>
                <c:pt idx="2389">
                  <c:v>3.9248131974907522E-4</c:v>
                </c:pt>
                <c:pt idx="2390">
                  <c:v>3.9248131734785061E-4</c:v>
                </c:pt>
                <c:pt idx="2391">
                  <c:v>3.9248131496820752E-4</c:v>
                </c:pt>
                <c:pt idx="2392">
                  <c:v>3.9248131260995276E-4</c:v>
                </c:pt>
                <c:pt idx="2393">
                  <c:v>3.924813102728947E-4</c:v>
                </c:pt>
                <c:pt idx="2394">
                  <c:v>3.9248130795684343E-4</c:v>
                </c:pt>
                <c:pt idx="2395">
                  <c:v>3.9248130566161079E-4</c:v>
                </c:pt>
                <c:pt idx="2396">
                  <c:v>3.9248130338701026E-4</c:v>
                </c:pt>
                <c:pt idx="2397">
                  <c:v>3.9248130113285701E-4</c:v>
                </c:pt>
                <c:pt idx="2398">
                  <c:v>3.9248129889896789E-4</c:v>
                </c:pt>
                <c:pt idx="2399">
                  <c:v>3.9248129668516127E-4</c:v>
                </c:pt>
                <c:pt idx="2400">
                  <c:v>3.9248129449125725E-4</c:v>
                </c:pt>
                <c:pt idx="2401">
                  <c:v>3.9248129231707747E-4</c:v>
                </c:pt>
                <c:pt idx="2402">
                  <c:v>3.9248129016244526E-4</c:v>
                </c:pt>
                <c:pt idx="2403">
                  <c:v>3.9248128802718541E-4</c:v>
                </c:pt>
                <c:pt idx="2404">
                  <c:v>3.9248128591112434E-4</c:v>
                </c:pt>
                <c:pt idx="2405">
                  <c:v>3.9248128381408993E-4</c:v>
                </c:pt>
                <c:pt idx="2406">
                  <c:v>3.9248128173591181E-4</c:v>
                </c:pt>
                <c:pt idx="2407">
                  <c:v>3.9248127967642088E-4</c:v>
                </c:pt>
                <c:pt idx="2408">
                  <c:v>3.9248127763544965E-4</c:v>
                </c:pt>
                <c:pt idx="2409">
                  <c:v>3.9248127561283222E-4</c:v>
                </c:pt>
                <c:pt idx="2410">
                  <c:v>3.9248127360840408E-4</c:v>
                </c:pt>
                <c:pt idx="2411">
                  <c:v>3.924812716220021E-4</c:v>
                </c:pt>
                <c:pt idx="2412">
                  <c:v>3.9248126965346478E-4</c:v>
                </c:pt>
                <c:pt idx="2413">
                  <c:v>3.9248126770263201E-4</c:v>
                </c:pt>
                <c:pt idx="2414">
                  <c:v>3.9248126576934503E-4</c:v>
                </c:pt>
                <c:pt idx="2415">
                  <c:v>3.9248126385344655E-4</c:v>
                </c:pt>
                <c:pt idx="2416">
                  <c:v>3.924812619547807E-4</c:v>
                </c:pt>
                <c:pt idx="2417">
                  <c:v>3.9248126007319299E-4</c:v>
                </c:pt>
                <c:pt idx="2418">
                  <c:v>3.9248125820853032E-4</c:v>
                </c:pt>
                <c:pt idx="2419">
                  <c:v>3.9248125636064097E-4</c:v>
                </c:pt>
                <c:pt idx="2420">
                  <c:v>3.9248125452937449E-4</c:v>
                </c:pt>
                <c:pt idx="2421">
                  <c:v>3.9248125271458193E-4</c:v>
                </c:pt>
                <c:pt idx="2422">
                  <c:v>3.9248125091611544E-4</c:v>
                </c:pt>
                <c:pt idx="2423">
                  <c:v>3.9248124913382877E-4</c:v>
                </c:pt>
                <c:pt idx="2424">
                  <c:v>3.9248124736757675E-4</c:v>
                </c:pt>
                <c:pt idx="2425">
                  <c:v>3.9248124561721561E-4</c:v>
                </c:pt>
                <c:pt idx="2426">
                  <c:v>3.9248124388260283E-4</c:v>
                </c:pt>
                <c:pt idx="2427">
                  <c:v>3.924812421635972E-4</c:v>
                </c:pt>
                <c:pt idx="2428">
                  <c:v>3.9248124046005874E-4</c:v>
                </c:pt>
                <c:pt idx="2429">
                  <c:v>3.9248123877184878E-4</c:v>
                </c:pt>
                <c:pt idx="2430">
                  <c:v>3.9248123709882974E-4</c:v>
                </c:pt>
                <c:pt idx="2431">
                  <c:v>3.9248123544086545E-4</c:v>
                </c:pt>
                <c:pt idx="2432">
                  <c:v>3.9248123379782086E-4</c:v>
                </c:pt>
                <c:pt idx="2433">
                  <c:v>3.9248123216956219E-4</c:v>
                </c:pt>
                <c:pt idx="2434">
                  <c:v>3.9248123055595673E-4</c:v>
                </c:pt>
                <c:pt idx="2435">
                  <c:v>3.9248122895687302E-4</c:v>
                </c:pt>
                <c:pt idx="2436">
                  <c:v>3.924812273721809E-4</c:v>
                </c:pt>
                <c:pt idx="2437">
                  <c:v>3.9248122580175118E-4</c:v>
                </c:pt>
                <c:pt idx="2438">
                  <c:v>3.9248122424545589E-4</c:v>
                </c:pt>
                <c:pt idx="2439">
                  <c:v>3.9248122270316832E-4</c:v>
                </c:pt>
                <c:pt idx="2440">
                  <c:v>3.9248122117476272E-4</c:v>
                </c:pt>
                <c:pt idx="2441">
                  <c:v>3.9248121966011456E-4</c:v>
                </c:pt>
                <c:pt idx="2442">
                  <c:v>3.924812181591004E-4</c:v>
                </c:pt>
                <c:pt idx="2443">
                  <c:v>3.924812166715979E-4</c:v>
                </c:pt>
                <c:pt idx="2444">
                  <c:v>3.9248121519748583E-4</c:v>
                </c:pt>
                <c:pt idx="2445">
                  <c:v>3.9248121373664402E-4</c:v>
                </c:pt>
                <c:pt idx="2446">
                  <c:v>3.9248121228895342E-4</c:v>
                </c:pt>
                <c:pt idx="2447">
                  <c:v>3.9248121085429602E-4</c:v>
                </c:pt>
                <c:pt idx="2448">
                  <c:v>3.9248120943255482E-4</c:v>
                </c:pt>
                <c:pt idx="2449">
                  <c:v>3.9248120802361388E-4</c:v>
                </c:pt>
                <c:pt idx="2450">
                  <c:v>3.9248120662735837E-4</c:v>
                </c:pt>
                <c:pt idx="2451">
                  <c:v>3.9248120524367446E-4</c:v>
                </c:pt>
                <c:pt idx="2452">
                  <c:v>3.9248120387244928E-4</c:v>
                </c:pt>
                <c:pt idx="2453">
                  <c:v>3.9248120251357099E-4</c:v>
                </c:pt>
                <c:pt idx="2454">
                  <c:v>3.9248120116692874E-4</c:v>
                </c:pt>
                <c:pt idx="2455">
                  <c:v>3.924811998324128E-4</c:v>
                </c:pt>
                <c:pt idx="2456">
                  <c:v>3.9248119850991426E-4</c:v>
                </c:pt>
                <c:pt idx="2457">
                  <c:v>3.9248119719932525E-4</c:v>
                </c:pt>
                <c:pt idx="2458">
                  <c:v>3.9248119590053882E-4</c:v>
                </c:pt>
                <c:pt idx="2459">
                  <c:v>3.9248119461344908E-4</c:v>
                </c:pt>
                <c:pt idx="2460">
                  <c:v>3.9248119333795093E-4</c:v>
                </c:pt>
                <c:pt idx="2461">
                  <c:v>3.9248119207394044E-4</c:v>
                </c:pt>
                <c:pt idx="2462">
                  <c:v>3.9248119082131434E-4</c:v>
                </c:pt>
                <c:pt idx="2463">
                  <c:v>3.9248118957997045E-4</c:v>
                </c:pt>
                <c:pt idx="2464">
                  <c:v>3.9248118834980756E-4</c:v>
                </c:pt>
                <c:pt idx="2465">
                  <c:v>3.9248118713072517E-4</c:v>
                </c:pt>
                <c:pt idx="2466">
                  <c:v>3.9248118592262378E-4</c:v>
                </c:pt>
                <c:pt idx="2467">
                  <c:v>3.9248118472540487E-4</c:v>
                </c:pt>
                <c:pt idx="2468">
                  <c:v>3.9248118353897067E-4</c:v>
                </c:pt>
                <c:pt idx="2469">
                  <c:v>3.9248118236322432E-4</c:v>
                </c:pt>
                <c:pt idx="2470">
                  <c:v>3.9248118119806987E-4</c:v>
                </c:pt>
                <c:pt idx="2471">
                  <c:v>3.9248118004341217E-4</c:v>
                </c:pt>
                <c:pt idx="2472">
                  <c:v>3.9248117889915691E-4</c:v>
                </c:pt>
                <c:pt idx="2473">
                  <c:v>3.9248117776521078E-4</c:v>
                </c:pt>
                <c:pt idx="2474">
                  <c:v>3.9248117664148109E-4</c:v>
                </c:pt>
                <c:pt idx="2475">
                  <c:v>3.9248117552787611E-4</c:v>
                </c:pt>
                <c:pt idx="2476">
                  <c:v>3.9248117442430489E-4</c:v>
                </c:pt>
                <c:pt idx="2477">
                  <c:v>3.9248117333067726E-4</c:v>
                </c:pt>
                <c:pt idx="2478">
                  <c:v>3.9248117224690399E-4</c:v>
                </c:pt>
                <c:pt idx="2479">
                  <c:v>3.9248117117289652E-4</c:v>
                </c:pt>
                <c:pt idx="2480">
                  <c:v>3.9248117010856712E-4</c:v>
                </c:pt>
                <c:pt idx="2481">
                  <c:v>3.924811690538288E-4</c:v>
                </c:pt>
                <c:pt idx="2482">
                  <c:v>3.9248116800859545E-4</c:v>
                </c:pt>
                <c:pt idx="2483">
                  <c:v>3.9248116697278171E-4</c:v>
                </c:pt>
                <c:pt idx="2484">
                  <c:v>3.9248116594630284E-4</c:v>
                </c:pt>
                <c:pt idx="2485">
                  <c:v>3.9248116492907509E-4</c:v>
                </c:pt>
                <c:pt idx="2486">
                  <c:v>3.9248116392101524E-4</c:v>
                </c:pt>
                <c:pt idx="2487">
                  <c:v>3.9248116292204101E-4</c:v>
                </c:pt>
                <c:pt idx="2488">
                  <c:v>3.9248116193207064E-4</c:v>
                </c:pt>
                <c:pt idx="2489">
                  <c:v>3.9248116095102337E-4</c:v>
                </c:pt>
                <c:pt idx="2490">
                  <c:v>3.924811599788189E-4</c:v>
                </c:pt>
                <c:pt idx="2491">
                  <c:v>3.9248115901537777E-4</c:v>
                </c:pt>
                <c:pt idx="2492">
                  <c:v>3.9248115806062131E-4</c:v>
                </c:pt>
                <c:pt idx="2493">
                  <c:v>3.9248115711447142E-4</c:v>
                </c:pt>
                <c:pt idx="2494">
                  <c:v>3.9248115617685072E-4</c:v>
                </c:pt>
                <c:pt idx="2495">
                  <c:v>3.9248115524768263E-4</c:v>
                </c:pt>
                <c:pt idx="2496">
                  <c:v>3.9248115432689114E-4</c:v>
                </c:pt>
                <c:pt idx="2497">
                  <c:v>3.9248115341440095E-4</c:v>
                </c:pt>
                <c:pt idx="2498">
                  <c:v>3.9248115251013747E-4</c:v>
                </c:pt>
                <c:pt idx="2499">
                  <c:v>3.924811516140267E-4</c:v>
                </c:pt>
                <c:pt idx="2500">
                  <c:v>3.9248115072599546E-4</c:v>
                </c:pt>
                <c:pt idx="2501">
                  <c:v>3.92481149845971E-4</c:v>
                </c:pt>
                <c:pt idx="2502">
                  <c:v>3.9248114897388143E-4</c:v>
                </c:pt>
                <c:pt idx="2503">
                  <c:v>3.9248114810965543E-4</c:v>
                </c:pt>
                <c:pt idx="2504">
                  <c:v>3.9248114725322223E-4</c:v>
                </c:pt>
                <c:pt idx="2505">
                  <c:v>3.924811464045118E-4</c:v>
                </c:pt>
                <c:pt idx="2506">
                  <c:v>3.9248114556345476E-4</c:v>
                </c:pt>
                <c:pt idx="2507">
                  <c:v>3.924811447299822E-4</c:v>
                </c:pt>
                <c:pt idx="2508">
                  <c:v>3.9248114390402604E-4</c:v>
                </c:pt>
                <c:pt idx="2509">
                  <c:v>3.9248114308551867E-4</c:v>
                </c:pt>
                <c:pt idx="2510">
                  <c:v>3.9248114227439303E-4</c:v>
                </c:pt>
                <c:pt idx="2511">
                  <c:v>3.9248114147058283E-4</c:v>
                </c:pt>
                <c:pt idx="2512">
                  <c:v>3.9248114067402232E-4</c:v>
                </c:pt>
                <c:pt idx="2513">
                  <c:v>3.9248113988464621E-4</c:v>
                </c:pt>
                <c:pt idx="2514">
                  <c:v>3.924811391023899E-4</c:v>
                </c:pt>
                <c:pt idx="2515">
                  <c:v>3.9248113832718946E-4</c:v>
                </c:pt>
                <c:pt idx="2516">
                  <c:v>3.9248113755898132E-4</c:v>
                </c:pt>
                <c:pt idx="2517">
                  <c:v>3.9248113679770269E-4</c:v>
                </c:pt>
                <c:pt idx="2518">
                  <c:v>3.9248113604329119E-4</c:v>
                </c:pt>
                <c:pt idx="2519">
                  <c:v>3.9248113529568511E-4</c:v>
                </c:pt>
                <c:pt idx="2520">
                  <c:v>3.9248113455482315E-4</c:v>
                </c:pt>
                <c:pt idx="2521">
                  <c:v>3.9248113382064475E-4</c:v>
                </c:pt>
                <c:pt idx="2522">
                  <c:v>3.9248113309308974E-4</c:v>
                </c:pt>
                <c:pt idx="2523">
                  <c:v>3.9248113237209855E-4</c:v>
                </c:pt>
                <c:pt idx="2524">
                  <c:v>3.9248113165761214E-4</c:v>
                </c:pt>
                <c:pt idx="2525">
                  <c:v>3.9248113094957196E-4</c:v>
                </c:pt>
                <c:pt idx="2526">
                  <c:v>3.9248113024792011E-4</c:v>
                </c:pt>
                <c:pt idx="2527">
                  <c:v>3.9248112955259903E-4</c:v>
                </c:pt>
                <c:pt idx="2528">
                  <c:v>3.924811288635518E-4</c:v>
                </c:pt>
                <c:pt idx="2529">
                  <c:v>3.9248112818072198E-4</c:v>
                </c:pt>
                <c:pt idx="2530">
                  <c:v>3.9248112750405362E-4</c:v>
                </c:pt>
                <c:pt idx="2531">
                  <c:v>3.9248112683349133E-4</c:v>
                </c:pt>
                <c:pt idx="2532">
                  <c:v>3.9248112616898013E-4</c:v>
                </c:pt>
                <c:pt idx="2533">
                  <c:v>3.9248112551046554E-4</c:v>
                </c:pt>
                <c:pt idx="2534">
                  <c:v>3.9248112485789364E-4</c:v>
                </c:pt>
                <c:pt idx="2535">
                  <c:v>3.9248112411930541E-4</c:v>
                </c:pt>
                <c:pt idx="2536">
                  <c:v>3.924811234792884E-4</c:v>
                </c:pt>
                <c:pt idx="2537">
                  <c:v>3.9248112284504769E-4</c:v>
                </c:pt>
                <c:pt idx="2538">
                  <c:v>3.9248112221653119E-4</c:v>
                </c:pt>
                <c:pt idx="2539">
                  <c:v>3.924811215936874E-4</c:v>
                </c:pt>
                <c:pt idx="2540">
                  <c:v>3.9248112097646536E-4</c:v>
                </c:pt>
                <c:pt idx="2541">
                  <c:v>3.9248112036481439E-4</c:v>
                </c:pt>
                <c:pt idx="2542">
                  <c:v>3.9248111975868439E-4</c:v>
                </c:pt>
                <c:pt idx="2543">
                  <c:v>3.9248111915802565E-4</c:v>
                </c:pt>
                <c:pt idx="2544">
                  <c:v>3.9248111856278895E-4</c:v>
                </c:pt>
                <c:pt idx="2545">
                  <c:v>3.9248111797292545E-4</c:v>
                </c:pt>
                <c:pt idx="2546">
                  <c:v>3.9248111738838685E-4</c:v>
                </c:pt>
                <c:pt idx="2547">
                  <c:v>3.9248111680912512E-4</c:v>
                </c:pt>
                <c:pt idx="2548">
                  <c:v>3.9248111623509281E-4</c:v>
                </c:pt>
                <c:pt idx="2549">
                  <c:v>3.9248111566624289E-4</c:v>
                </c:pt>
                <c:pt idx="2550">
                  <c:v>3.9248111510252861E-4</c:v>
                </c:pt>
                <c:pt idx="2551">
                  <c:v>3.9248111454390379E-4</c:v>
                </c:pt>
                <c:pt idx="2552">
                  <c:v>3.9248111399032263E-4</c:v>
                </c:pt>
                <c:pt idx="2553">
                  <c:v>3.9248111344173975E-4</c:v>
                </c:pt>
                <c:pt idx="2554">
                  <c:v>3.9248111289811005E-4</c:v>
                </c:pt>
                <c:pt idx="2555">
                  <c:v>3.9248111235938896E-4</c:v>
                </c:pt>
                <c:pt idx="2556">
                  <c:v>3.9248111182553237E-4</c:v>
                </c:pt>
                <c:pt idx="2557">
                  <c:v>3.924811112964964E-4</c:v>
                </c:pt>
                <c:pt idx="2558">
                  <c:v>3.9248111077223765E-4</c:v>
                </c:pt>
                <c:pt idx="2559">
                  <c:v>3.9248111025271313E-4</c:v>
                </c:pt>
                <c:pt idx="2560">
                  <c:v>3.9248110973788016E-4</c:v>
                </c:pt>
                <c:pt idx="2561">
                  <c:v>3.9248110922769657E-4</c:v>
                </c:pt>
                <c:pt idx="2562">
                  <c:v>3.9248110872212042E-4</c:v>
                </c:pt>
                <c:pt idx="2563">
                  <c:v>3.9248110822111027E-4</c:v>
                </c:pt>
                <c:pt idx="2564">
                  <c:v>3.9248110772462498E-4</c:v>
                </c:pt>
                <c:pt idx="2565">
                  <c:v>3.9248110723262379E-4</c:v>
                </c:pt>
                <c:pt idx="2566">
                  <c:v>3.9248110674506626E-4</c:v>
                </c:pt>
                <c:pt idx="2567">
                  <c:v>3.9248110626191249E-4</c:v>
                </c:pt>
                <c:pt idx="2568">
                  <c:v>3.9248110578312274E-4</c:v>
                </c:pt>
                <c:pt idx="2569">
                  <c:v>3.9248110530865771E-4</c:v>
                </c:pt>
                <c:pt idx="2570">
                  <c:v>3.9248110483847847E-4</c:v>
                </c:pt>
                <c:pt idx="2571">
                  <c:v>3.9248110437254638E-4</c:v>
                </c:pt>
                <c:pt idx="2572">
                  <c:v>3.9248110391082322E-4</c:v>
                </c:pt>
                <c:pt idx="2573">
                  <c:v>3.9248110345327104E-4</c:v>
                </c:pt>
                <c:pt idx="2574">
                  <c:v>3.9248110299985227E-4</c:v>
                </c:pt>
                <c:pt idx="2575">
                  <c:v>3.9248110255052967E-4</c:v>
                </c:pt>
                <c:pt idx="2576">
                  <c:v>3.9248110210526638E-4</c:v>
                </c:pt>
                <c:pt idx="2577">
                  <c:v>3.924811016640258E-4</c:v>
                </c:pt>
                <c:pt idx="2578">
                  <c:v>3.9248110122677167E-4</c:v>
                </c:pt>
                <c:pt idx="2579">
                  <c:v>3.9248110079346811E-4</c:v>
                </c:pt>
                <c:pt idx="2580">
                  <c:v>3.9248110036407949E-4</c:v>
                </c:pt>
                <c:pt idx="2581">
                  <c:v>3.9248109993857057E-4</c:v>
                </c:pt>
                <c:pt idx="2582">
                  <c:v>3.9248109951690641E-4</c:v>
                </c:pt>
                <c:pt idx="2583">
                  <c:v>3.9248109909905229E-4</c:v>
                </c:pt>
                <c:pt idx="2584">
                  <c:v>3.924810986849739E-4</c:v>
                </c:pt>
                <c:pt idx="2585">
                  <c:v>3.9248109827463726E-4</c:v>
                </c:pt>
                <c:pt idx="2586">
                  <c:v>3.9248109786800864E-4</c:v>
                </c:pt>
                <c:pt idx="2587">
                  <c:v>3.9248109740778775E-4</c:v>
                </c:pt>
                <c:pt idx="2588">
                  <c:v>3.9248109700899272E-4</c:v>
                </c:pt>
                <c:pt idx="2589">
                  <c:v>3.9248109661380167E-4</c:v>
                </c:pt>
                <c:pt idx="2590">
                  <c:v>3.9248109622218216E-4</c:v>
                </c:pt>
                <c:pt idx="2591">
                  <c:v>3.9248109583410196E-4</c:v>
                </c:pt>
                <c:pt idx="2592">
                  <c:v>3.9248109544952917E-4</c:v>
                </c:pt>
                <c:pt idx="2593">
                  <c:v>3.9248109506843221E-4</c:v>
                </c:pt>
                <c:pt idx="2594">
                  <c:v>3.9248109469077971E-4</c:v>
                </c:pt>
                <c:pt idx="2595">
                  <c:v>3.9248109431654066E-4</c:v>
                </c:pt>
                <c:pt idx="2596">
                  <c:v>3.9248109394568432E-4</c:v>
                </c:pt>
                <c:pt idx="2597">
                  <c:v>3.9248109357818012E-4</c:v>
                </c:pt>
                <c:pt idx="2598">
                  <c:v>3.9248109321399785E-4</c:v>
                </c:pt>
                <c:pt idx="2599">
                  <c:v>3.9248109285310761E-4</c:v>
                </c:pt>
                <c:pt idx="2600">
                  <c:v>3.9248109249547973E-4</c:v>
                </c:pt>
                <c:pt idx="2601">
                  <c:v>3.9248109214108477E-4</c:v>
                </c:pt>
                <c:pt idx="2602">
                  <c:v>3.9248109178989353E-4</c:v>
                </c:pt>
                <c:pt idx="2603">
                  <c:v>3.9248109144187726E-4</c:v>
                </c:pt>
                <c:pt idx="2604">
                  <c:v>3.9248109109700719E-4</c:v>
                </c:pt>
                <c:pt idx="2605">
                  <c:v>3.9248109075525506E-4</c:v>
                </c:pt>
                <c:pt idx="2606">
                  <c:v>3.9248109041659275E-4</c:v>
                </c:pt>
                <c:pt idx="2607">
                  <c:v>3.9248109008099233E-4</c:v>
                </c:pt>
                <c:pt idx="2608">
                  <c:v>3.9248108974842622E-4</c:v>
                </c:pt>
                <c:pt idx="2609">
                  <c:v>3.9248108941886708E-4</c:v>
                </c:pt>
                <c:pt idx="2610">
                  <c:v>3.9248108909228777E-4</c:v>
                </c:pt>
                <c:pt idx="2611">
                  <c:v>3.9248108876866145E-4</c:v>
                </c:pt>
                <c:pt idx="2612">
                  <c:v>3.9248108844796144E-4</c:v>
                </c:pt>
                <c:pt idx="2613">
                  <c:v>3.9248108813016145E-4</c:v>
                </c:pt>
                <c:pt idx="2614">
                  <c:v>3.924810878152352E-4</c:v>
                </c:pt>
                <c:pt idx="2615">
                  <c:v>3.9248108750315687E-4</c:v>
                </c:pt>
                <c:pt idx="2616">
                  <c:v>3.9248108719390073E-4</c:v>
                </c:pt>
                <c:pt idx="2617">
                  <c:v>3.9248108688744128E-4</c:v>
                </c:pt>
                <c:pt idx="2618">
                  <c:v>3.9248108658375343E-4</c:v>
                </c:pt>
                <c:pt idx="2619">
                  <c:v>3.9248108628281203E-4</c:v>
                </c:pt>
                <c:pt idx="2620">
                  <c:v>3.9248108598459241E-4</c:v>
                </c:pt>
                <c:pt idx="2621">
                  <c:v>3.9248108568907001E-4</c:v>
                </c:pt>
                <c:pt idx="2622">
                  <c:v>3.9248108539622045E-4</c:v>
                </c:pt>
                <c:pt idx="2623">
                  <c:v>3.9248108510601964E-4</c:v>
                </c:pt>
                <c:pt idx="2624">
                  <c:v>3.9248108481844369E-4</c:v>
                </c:pt>
                <c:pt idx="2625">
                  <c:v>3.9248108453346895E-4</c:v>
                </c:pt>
                <c:pt idx="2626">
                  <c:v>3.9248108425107191E-4</c:v>
                </c:pt>
                <c:pt idx="2627">
                  <c:v>3.9248108397122936E-4</c:v>
                </c:pt>
                <c:pt idx="2628">
                  <c:v>3.924810836939182E-4</c:v>
                </c:pt>
                <c:pt idx="2629">
                  <c:v>3.9248108341911561E-4</c:v>
                </c:pt>
                <c:pt idx="2630">
                  <c:v>3.9248108314679899E-4</c:v>
                </c:pt>
                <c:pt idx="2631">
                  <c:v>3.9248108287694584E-4</c:v>
                </c:pt>
                <c:pt idx="2632">
                  <c:v>3.9248108260953404E-4</c:v>
                </c:pt>
                <c:pt idx="2633">
                  <c:v>3.9248108234454148E-4</c:v>
                </c:pt>
                <c:pt idx="2634">
                  <c:v>3.924810820819463E-4</c:v>
                </c:pt>
                <c:pt idx="2635">
                  <c:v>3.9248108182172699E-4</c:v>
                </c:pt>
                <c:pt idx="2636">
                  <c:v>3.9248108156386197E-4</c:v>
                </c:pt>
                <c:pt idx="2637">
                  <c:v>3.924810813083301E-4</c:v>
                </c:pt>
                <c:pt idx="2638">
                  <c:v>3.9248108105511029E-4</c:v>
                </c:pt>
                <c:pt idx="2639">
                  <c:v>3.9248108076852059E-4</c:v>
                </c:pt>
                <c:pt idx="2640">
                  <c:v>3.9248108052018516E-4</c:v>
                </c:pt>
                <c:pt idx="2641">
                  <c:v>3.9248108027409686E-4</c:v>
                </c:pt>
                <c:pt idx="2642">
                  <c:v>3.9248108003023539E-4</c:v>
                </c:pt>
                <c:pt idx="2643">
                  <c:v>3.9248107978858066E-4</c:v>
                </c:pt>
                <c:pt idx="2644">
                  <c:v>3.9248107954911277E-4</c:v>
                </c:pt>
                <c:pt idx="2645">
                  <c:v>3.9248107931181192E-4</c:v>
                </c:pt>
                <c:pt idx="2646">
                  <c:v>3.924810790766586E-4</c:v>
                </c:pt>
                <c:pt idx="2647">
                  <c:v>3.9248107884363342E-4</c:v>
                </c:pt>
                <c:pt idx="2648">
                  <c:v>3.9248107861271716E-4</c:v>
                </c:pt>
                <c:pt idx="2649">
                  <c:v>3.9248107838389077E-4</c:v>
                </c:pt>
                <c:pt idx="2650">
                  <c:v>3.9248107815713547E-4</c:v>
                </c:pt>
                <c:pt idx="2651">
                  <c:v>3.9248107793243245E-4</c:v>
                </c:pt>
                <c:pt idx="2652">
                  <c:v>3.9248107758342972E-4</c:v>
                </c:pt>
                <c:pt idx="2653">
                  <c:v>3.9248107736391944E-4</c:v>
                </c:pt>
                <c:pt idx="2654">
                  <c:v>3.9248107714639607E-4</c:v>
                </c:pt>
                <c:pt idx="2655">
                  <c:v>3.9248107693084171E-4</c:v>
                </c:pt>
                <c:pt idx="2656">
                  <c:v>3.9248107671723854E-4</c:v>
                </c:pt>
                <c:pt idx="2657">
                  <c:v>3.9248107650556894E-4</c:v>
                </c:pt>
                <c:pt idx="2658">
                  <c:v>3.924810762958155E-4</c:v>
                </c:pt>
                <c:pt idx="2659">
                  <c:v>3.9248107608796083E-4</c:v>
                </c:pt>
                <c:pt idx="2660">
                  <c:v>3.9248107588198789E-4</c:v>
                </c:pt>
                <c:pt idx="2661">
                  <c:v>3.9248107567787962E-4</c:v>
                </c:pt>
                <c:pt idx="2662">
                  <c:v>3.9248107547561922E-4</c:v>
                </c:pt>
                <c:pt idx="2663">
                  <c:v>3.9248107527518997E-4</c:v>
                </c:pt>
                <c:pt idx="2664">
                  <c:v>3.9248107507657535E-4</c:v>
                </c:pt>
                <c:pt idx="2665">
                  <c:v>3.9248107487975899E-4</c:v>
                </c:pt>
                <c:pt idx="2666">
                  <c:v>3.9248107468472463E-4</c:v>
                </c:pt>
                <c:pt idx="2667">
                  <c:v>3.9248107449145616E-4</c:v>
                </c:pt>
                <c:pt idx="2668">
                  <c:v>3.924810742999377E-4</c:v>
                </c:pt>
                <c:pt idx="2669">
                  <c:v>3.9248107411015332E-4</c:v>
                </c:pt>
                <c:pt idx="2670">
                  <c:v>3.924810739220875E-4</c:v>
                </c:pt>
                <c:pt idx="2671">
                  <c:v>3.9248107373572458E-4</c:v>
                </c:pt>
                <c:pt idx="2672">
                  <c:v>3.9248107355104928E-4</c:v>
                </c:pt>
                <c:pt idx="2673">
                  <c:v>3.9248107336804636E-4</c:v>
                </c:pt>
                <c:pt idx="2674">
                  <c:v>3.9248107318670065E-4</c:v>
                </c:pt>
                <c:pt idx="2675">
                  <c:v>3.9248107300699723E-4</c:v>
                </c:pt>
                <c:pt idx="2676">
                  <c:v>3.9248107282892125E-4</c:v>
                </c:pt>
                <c:pt idx="2677">
                  <c:v>3.9248107265245797E-4</c:v>
                </c:pt>
                <c:pt idx="2678">
                  <c:v>3.9248107247759285E-4</c:v>
                </c:pt>
                <c:pt idx="2679">
                  <c:v>3.9248107230431149E-4</c:v>
                </c:pt>
                <c:pt idx="2680">
                  <c:v>3.9248107213259951E-4</c:v>
                </c:pt>
                <c:pt idx="2681">
                  <c:v>3.9248107196244281E-4</c:v>
                </c:pt>
                <c:pt idx="2682">
                  <c:v>3.9248107179382731E-4</c:v>
                </c:pt>
                <c:pt idx="2683">
                  <c:v>3.9248107162673902E-4</c:v>
                </c:pt>
                <c:pt idx="2684">
                  <c:v>3.9248107146116421E-4</c:v>
                </c:pt>
                <c:pt idx="2685">
                  <c:v>3.9248107129708924E-4</c:v>
                </c:pt>
                <c:pt idx="2686">
                  <c:v>3.9248107113450044E-4</c:v>
                </c:pt>
                <c:pt idx="2687">
                  <c:v>3.9248107097338453E-4</c:v>
                </c:pt>
                <c:pt idx="2688">
                  <c:v>3.9248107081372806E-4</c:v>
                </c:pt>
                <c:pt idx="2689">
                  <c:v>3.9248107065551792E-4</c:v>
                </c:pt>
                <c:pt idx="2690">
                  <c:v>3.9248107049874104E-4</c:v>
                </c:pt>
                <c:pt idx="2691">
                  <c:v>3.9248107034338446E-4</c:v>
                </c:pt>
                <c:pt idx="2692">
                  <c:v>3.9248107018943529E-4</c:v>
                </c:pt>
                <c:pt idx="2693">
                  <c:v>3.9248107003688089E-4</c:v>
                </c:pt>
                <c:pt idx="2694">
                  <c:v>3.9248106988570863E-4</c:v>
                </c:pt>
                <c:pt idx="2695">
                  <c:v>3.9248106973590604E-4</c:v>
                </c:pt>
                <c:pt idx="2696">
                  <c:v>3.9248106958746066E-4</c:v>
                </c:pt>
                <c:pt idx="2697">
                  <c:v>3.9248106944036028E-4</c:v>
                </c:pt>
                <c:pt idx="2698">
                  <c:v>3.9248106929459277E-4</c:v>
                </c:pt>
                <c:pt idx="2699">
                  <c:v>3.9248106915014608E-4</c:v>
                </c:pt>
                <c:pt idx="2700">
                  <c:v>3.924810690070082E-4</c:v>
                </c:pt>
                <c:pt idx="2701">
                  <c:v>3.9248106886516734E-4</c:v>
                </c:pt>
                <c:pt idx="2702">
                  <c:v>3.924810687246118E-4</c:v>
                </c:pt>
                <c:pt idx="2703">
                  <c:v>3.9248106858532993E-4</c:v>
                </c:pt>
                <c:pt idx="2704">
                  <c:v>3.9248106844731024E-4</c:v>
                </c:pt>
                <c:pt idx="2705">
                  <c:v>3.9248106831054133E-4</c:v>
                </c:pt>
                <c:pt idx="2706">
                  <c:v>3.9248106817501183E-4</c:v>
                </c:pt>
                <c:pt idx="2707">
                  <c:v>3.9248106804071062E-4</c:v>
                </c:pt>
                <c:pt idx="2708">
                  <c:v>3.9248106790762649E-4</c:v>
                </c:pt>
                <c:pt idx="2709">
                  <c:v>3.9248106777574858E-4</c:v>
                </c:pt>
                <c:pt idx="2710">
                  <c:v>3.9248106764506584E-4</c:v>
                </c:pt>
                <c:pt idx="2711">
                  <c:v>3.9248106751556754E-4</c:v>
                </c:pt>
                <c:pt idx="2712">
                  <c:v>3.92481067387243E-4</c:v>
                </c:pt>
                <c:pt idx="2713">
                  <c:v>3.9248106726008154E-4</c:v>
                </c:pt>
                <c:pt idx="2714">
                  <c:v>3.9248106713407269E-4</c:v>
                </c:pt>
                <c:pt idx="2715">
                  <c:v>3.9248106700920599E-4</c:v>
                </c:pt>
                <c:pt idx="2716">
                  <c:v>3.9248106688547115E-4</c:v>
                </c:pt>
                <c:pt idx="2717">
                  <c:v>3.9248106676285785E-4</c:v>
                </c:pt>
                <c:pt idx="2718">
                  <c:v>3.9248106664135609E-4</c:v>
                </c:pt>
                <c:pt idx="2719">
                  <c:v>3.9248106652095571E-4</c:v>
                </c:pt>
                <c:pt idx="2720">
                  <c:v>3.9248106640164679E-4</c:v>
                </c:pt>
                <c:pt idx="2721">
                  <c:v>3.9248106628341948E-4</c:v>
                </c:pt>
                <c:pt idx="2722">
                  <c:v>3.9248106616626395E-4</c:v>
                </c:pt>
                <c:pt idx="2723">
                  <c:v>3.9248106605017051E-4</c:v>
                </c:pt>
                <c:pt idx="2724">
                  <c:v>3.9248106593512961E-4</c:v>
                </c:pt>
                <c:pt idx="2725">
                  <c:v>3.9248106582113167E-4</c:v>
                </c:pt>
                <c:pt idx="2726">
                  <c:v>3.9248106570816729E-4</c:v>
                </c:pt>
                <c:pt idx="2727">
                  <c:v>3.924810655962271E-4</c:v>
                </c:pt>
                <c:pt idx="2728">
                  <c:v>3.9248106548530183E-4</c:v>
                </c:pt>
                <c:pt idx="2729">
                  <c:v>3.9248106537538238E-4</c:v>
                </c:pt>
                <c:pt idx="2730">
                  <c:v>3.9248106526645953E-4</c:v>
                </c:pt>
                <c:pt idx="2731">
                  <c:v>3.9248106515852438E-4</c:v>
                </c:pt>
                <c:pt idx="2732">
                  <c:v>3.9248106505156789E-4</c:v>
                </c:pt>
                <c:pt idx="2733">
                  <c:v>3.9248106494558127E-4</c:v>
                </c:pt>
                <c:pt idx="2734">
                  <c:v>3.9248106484055575E-4</c:v>
                </c:pt>
                <c:pt idx="2735">
                  <c:v>3.9248106473648264E-4</c:v>
                </c:pt>
                <c:pt idx="2736">
                  <c:v>3.9248106463335327E-4</c:v>
                </c:pt>
                <c:pt idx="2737">
                  <c:v>3.9248106453115914E-4</c:v>
                </c:pt>
                <c:pt idx="2738">
                  <c:v>3.9248106442989179E-4</c:v>
                </c:pt>
                <c:pt idx="2739">
                  <c:v>3.924810643295428E-4</c:v>
                </c:pt>
                <c:pt idx="2740">
                  <c:v>3.9248106423010395E-4</c:v>
                </c:pt>
                <c:pt idx="2741">
                  <c:v>3.9248106413156689E-4</c:v>
                </c:pt>
                <c:pt idx="2742">
                  <c:v>3.9248106403392359E-4</c:v>
                </c:pt>
                <c:pt idx="2743">
                  <c:v>3.9248106393716581E-4</c:v>
                </c:pt>
                <c:pt idx="2744">
                  <c:v>3.9248106384128569E-4</c:v>
                </c:pt>
                <c:pt idx="2745">
                  <c:v>3.9248106374627516E-4</c:v>
                </c:pt>
                <c:pt idx="2746">
                  <c:v>3.924810636521264E-4</c:v>
                </c:pt>
                <c:pt idx="2747">
                  <c:v>3.9248106355883167E-4</c:v>
                </c:pt>
                <c:pt idx="2748">
                  <c:v>3.9248106346638316E-4</c:v>
                </c:pt>
                <c:pt idx="2749">
                  <c:v>3.9248106337477328E-4</c:v>
                </c:pt>
                <c:pt idx="2750">
                  <c:v>3.9248106328399434E-4</c:v>
                </c:pt>
                <c:pt idx="2751">
                  <c:v>3.9248106319403895E-4</c:v>
                </c:pt>
                <c:pt idx="2752">
                  <c:v>3.9248106310489953E-4</c:v>
                </c:pt>
                <c:pt idx="2753">
                  <c:v>3.9248106301656882E-4</c:v>
                </c:pt>
                <c:pt idx="2754">
                  <c:v>3.9248106292903939E-4</c:v>
                </c:pt>
                <c:pt idx="2755">
                  <c:v>3.9248106284230403E-4</c:v>
                </c:pt>
                <c:pt idx="2756">
                  <c:v>3.9248106275635558E-4</c:v>
                </c:pt>
                <c:pt idx="2757">
                  <c:v>3.924810626711869E-4</c:v>
                </c:pt>
                <c:pt idx="2758">
                  <c:v>3.9248106258679092E-4</c:v>
                </c:pt>
                <c:pt idx="2759">
                  <c:v>3.9248106250316066E-4</c:v>
                </c:pt>
                <c:pt idx="2760">
                  <c:v>3.9248106242028918E-4</c:v>
                </c:pt>
                <c:pt idx="2761">
                  <c:v>3.9248106233816959E-4</c:v>
                </c:pt>
                <c:pt idx="2762">
                  <c:v>3.9248106225679512E-4</c:v>
                </c:pt>
                <c:pt idx="2763">
                  <c:v>3.9248106217615905E-4</c:v>
                </c:pt>
                <c:pt idx="2764">
                  <c:v>3.924810620962546E-4</c:v>
                </c:pt>
                <c:pt idx="2765">
                  <c:v>3.9248106201707526E-4</c:v>
                </c:pt>
                <c:pt idx="2766">
                  <c:v>3.9248106193861437E-4</c:v>
                </c:pt>
                <c:pt idx="2767">
                  <c:v>3.9248106186086547E-4</c:v>
                </c:pt>
                <c:pt idx="2768">
                  <c:v>3.9248106178382212E-4</c:v>
                </c:pt>
                <c:pt idx="2769">
                  <c:v>3.9248106170747791E-4</c:v>
                </c:pt>
                <c:pt idx="2770">
                  <c:v>3.9248106163182651E-4</c:v>
                </c:pt>
                <c:pt idx="2771">
                  <c:v>3.9248106155686168E-4</c:v>
                </c:pt>
                <c:pt idx="2772">
                  <c:v>3.9248106148257719E-4</c:v>
                </c:pt>
                <c:pt idx="2773">
                  <c:v>3.9248106140896686E-4</c:v>
                </c:pt>
                <c:pt idx="2774">
                  <c:v>3.9248106133602461E-4</c:v>
                </c:pt>
                <c:pt idx="2775">
                  <c:v>3.9248106126374437E-4</c:v>
                </c:pt>
                <c:pt idx="2776">
                  <c:v>3.9248106119212014E-4</c:v>
                </c:pt>
                <c:pt idx="2777">
                  <c:v>3.9248106112114604E-4</c:v>
                </c:pt>
                <c:pt idx="2778">
                  <c:v>3.9248106105081612E-4</c:v>
                </c:pt>
                <c:pt idx="2779">
                  <c:v>3.9248106098112453E-4</c:v>
                </c:pt>
                <c:pt idx="2780">
                  <c:v>3.9248106091206551E-4</c:v>
                </c:pt>
                <c:pt idx="2781">
                  <c:v>3.9248106084363338E-4</c:v>
                </c:pt>
                <c:pt idx="2782">
                  <c:v>3.9248106077582244E-4</c:v>
                </c:pt>
                <c:pt idx="2783">
                  <c:v>3.9248106070862701E-4</c:v>
                </c:pt>
                <c:pt idx="2784">
                  <c:v>3.924810606420416E-4</c:v>
                </c:pt>
                <c:pt idx="2785">
                  <c:v>3.9248106057606063E-4</c:v>
                </c:pt>
                <c:pt idx="2786">
                  <c:v>3.9248106051067858E-4</c:v>
                </c:pt>
                <c:pt idx="2787">
                  <c:v>3.9248106044589013E-4</c:v>
                </c:pt>
                <c:pt idx="2788">
                  <c:v>3.9248106038168985E-4</c:v>
                </c:pt>
                <c:pt idx="2789">
                  <c:v>3.9248106031807245E-4</c:v>
                </c:pt>
                <c:pt idx="2790">
                  <c:v>3.9248106025503254E-4</c:v>
                </c:pt>
                <c:pt idx="2791">
                  <c:v>3.9248106019256504E-4</c:v>
                </c:pt>
                <c:pt idx="2792">
                  <c:v>3.9248106013066463E-4</c:v>
                </c:pt>
                <c:pt idx="2793">
                  <c:v>3.9248106006932627E-4</c:v>
                </c:pt>
                <c:pt idx="2794">
                  <c:v>3.9248106000854487E-4</c:v>
                </c:pt>
                <c:pt idx="2795">
                  <c:v>3.9248105994831527E-4</c:v>
                </c:pt>
                <c:pt idx="2796">
                  <c:v>3.924810598886326E-4</c:v>
                </c:pt>
                <c:pt idx="2797">
                  <c:v>3.9248105982949186E-4</c:v>
                </c:pt>
                <c:pt idx="2798">
                  <c:v>3.9248105977088808E-4</c:v>
                </c:pt>
                <c:pt idx="2799">
                  <c:v>3.9248105971281648E-4</c:v>
                </c:pt>
                <c:pt idx="2800">
                  <c:v>3.9248105965527223E-4</c:v>
                </c:pt>
                <c:pt idx="2801">
                  <c:v>3.9248105959825051E-4</c:v>
                </c:pt>
                <c:pt idx="2802">
                  <c:v>3.9248105954174661E-4</c:v>
                </c:pt>
                <c:pt idx="2803">
                  <c:v>3.9248105948575581E-4</c:v>
                </c:pt>
                <c:pt idx="2804">
                  <c:v>3.924810594302735E-4</c:v>
                </c:pt>
                <c:pt idx="2805">
                  <c:v>3.9248105937529507E-4</c:v>
                </c:pt>
                <c:pt idx="2806">
                  <c:v>3.9248105932081592E-4</c:v>
                </c:pt>
                <c:pt idx="2807">
                  <c:v>3.9248105926683154E-4</c:v>
                </c:pt>
                <c:pt idx="2808">
                  <c:v>3.9248105921333749E-4</c:v>
                </c:pt>
                <c:pt idx="2809">
                  <c:v>3.9248105916032922E-4</c:v>
                </c:pt>
                <c:pt idx="2810">
                  <c:v>3.9248105910780245E-4</c:v>
                </c:pt>
                <c:pt idx="2811">
                  <c:v>3.9248105905575277E-4</c:v>
                </c:pt>
                <c:pt idx="2812">
                  <c:v>3.9248105900417581E-4</c:v>
                </c:pt>
                <c:pt idx="2813">
                  <c:v>3.9248105895306739E-4</c:v>
                </c:pt>
                <c:pt idx="2814">
                  <c:v>3.9248105890242317E-4</c:v>
                </c:pt>
                <c:pt idx="2815">
                  <c:v>3.9248105885223892E-4</c:v>
                </c:pt>
                <c:pt idx="2816">
                  <c:v>3.9248105880251058E-4</c:v>
                </c:pt>
                <c:pt idx="2817">
                  <c:v>3.9248105875323397E-4</c:v>
                </c:pt>
                <c:pt idx="2818">
                  <c:v>3.9248105870440497E-4</c:v>
                </c:pt>
                <c:pt idx="2819">
                  <c:v>3.9248105865601952E-4</c:v>
                </c:pt>
                <c:pt idx="2820">
                  <c:v>3.9248105860807361E-4</c:v>
                </c:pt>
                <c:pt idx="2821">
                  <c:v>3.9248105856056333E-4</c:v>
                </c:pt>
                <c:pt idx="2822">
                  <c:v>3.9248105851348461E-4</c:v>
                </c:pt>
                <c:pt idx="2823">
                  <c:v>3.9248105846683361E-4</c:v>
                </c:pt>
                <c:pt idx="2824">
                  <c:v>3.9248105842060643E-4</c:v>
                </c:pt>
                <c:pt idx="2825">
                  <c:v>3.9248105837479927E-4</c:v>
                </c:pt>
                <c:pt idx="2826">
                  <c:v>3.9248105832940822E-4</c:v>
                </c:pt>
                <c:pt idx="2827">
                  <c:v>3.9248105828442966E-4</c:v>
                </c:pt>
                <c:pt idx="2828">
                  <c:v>3.9248105823985968E-4</c:v>
                </c:pt>
                <c:pt idx="2829">
                  <c:v>3.9248105819569471E-4</c:v>
                </c:pt>
                <c:pt idx="2830">
                  <c:v>3.9248105815193105E-4</c:v>
                </c:pt>
                <c:pt idx="2831">
                  <c:v>3.9248105810856502E-4</c:v>
                </c:pt>
                <c:pt idx="2832">
                  <c:v>3.92481058065593E-4</c:v>
                </c:pt>
                <c:pt idx="2833">
                  <c:v>3.924810580230115E-4</c:v>
                </c:pt>
                <c:pt idx="2834">
                  <c:v>3.9248105798081695E-4</c:v>
                </c:pt>
                <c:pt idx="2835">
                  <c:v>3.9248105793900578E-4</c:v>
                </c:pt>
                <c:pt idx="2836">
                  <c:v>3.9248105789757456E-4</c:v>
                </c:pt>
                <c:pt idx="2837">
                  <c:v>3.9248105785651984E-4</c:v>
                </c:pt>
                <c:pt idx="2838">
                  <c:v>3.9248105781583824E-4</c:v>
                </c:pt>
                <c:pt idx="2839">
                  <c:v>3.924810577755263E-4</c:v>
                </c:pt>
                <c:pt idx="2840">
                  <c:v>3.9248105773558077E-4</c:v>
                </c:pt>
                <c:pt idx="2841">
                  <c:v>3.9248105769599823E-4</c:v>
                </c:pt>
                <c:pt idx="2842">
                  <c:v>3.9248105765677543E-4</c:v>
                </c:pt>
                <c:pt idx="2843">
                  <c:v>3.9248105761790917E-4</c:v>
                </c:pt>
                <c:pt idx="2844">
                  <c:v>3.9248105757939608E-4</c:v>
                </c:pt>
                <c:pt idx="2845">
                  <c:v>3.9248105754123303E-4</c:v>
                </c:pt>
                <c:pt idx="2846">
                  <c:v>3.9248105750341688E-4</c:v>
                </c:pt>
                <c:pt idx="2847">
                  <c:v>3.9248105746061913E-4</c:v>
                </c:pt>
                <c:pt idx="2848">
                  <c:v>3.9248105742353568E-4</c:v>
                </c:pt>
                <c:pt idx="2849">
                  <c:v>3.924810573867893E-4</c:v>
                </c:pt>
                <c:pt idx="2850">
                  <c:v>3.9248105735037697E-4</c:v>
                </c:pt>
                <c:pt idx="2851">
                  <c:v>3.9248105731429559E-4</c:v>
                </c:pt>
                <c:pt idx="2852">
                  <c:v>3.9248105727854223E-4</c:v>
                </c:pt>
                <c:pt idx="2853">
                  <c:v>3.9248105724311387E-4</c:v>
                </c:pt>
                <c:pt idx="2854">
                  <c:v>3.9248105720800756E-4</c:v>
                </c:pt>
                <c:pt idx="2855">
                  <c:v>3.9248105717322039E-4</c:v>
                </c:pt>
                <c:pt idx="2856">
                  <c:v>3.9248105713874949E-4</c:v>
                </c:pt>
                <c:pt idx="2857">
                  <c:v>3.9248105710459191E-4</c:v>
                </c:pt>
                <c:pt idx="2858">
                  <c:v>3.9248105707074491E-4</c:v>
                </c:pt>
                <c:pt idx="2859">
                  <c:v>3.924810570372056E-4</c:v>
                </c:pt>
                <c:pt idx="2860">
                  <c:v>3.9248105700397123E-4</c:v>
                </c:pt>
                <c:pt idx="2861">
                  <c:v>3.9248105697103902E-4</c:v>
                </c:pt>
                <c:pt idx="2862">
                  <c:v>3.9248105693840622E-4</c:v>
                </c:pt>
                <c:pt idx="2863">
                  <c:v>3.9248105690607016E-4</c:v>
                </c:pt>
                <c:pt idx="2864">
                  <c:v>3.9248105687402808E-4</c:v>
                </c:pt>
                <c:pt idx="2865">
                  <c:v>3.9248105684227733E-4</c:v>
                </c:pt>
                <c:pt idx="2866">
                  <c:v>3.9248105681081525E-4</c:v>
                </c:pt>
                <c:pt idx="2867">
                  <c:v>3.9248105677963928E-4</c:v>
                </c:pt>
                <c:pt idx="2868">
                  <c:v>3.9248105674874679E-4</c:v>
                </c:pt>
                <c:pt idx="2869">
                  <c:v>3.9248105671813521E-4</c:v>
                </c:pt>
                <c:pt idx="2870">
                  <c:v>3.9248105668780199E-4</c:v>
                </c:pt>
                <c:pt idx="2871">
                  <c:v>3.924810566577446E-4</c:v>
                </c:pt>
                <c:pt idx="2872">
                  <c:v>3.9248105662796059E-4</c:v>
                </c:pt>
                <c:pt idx="2873">
                  <c:v>3.9248105659844736E-4</c:v>
                </c:pt>
                <c:pt idx="2874">
                  <c:v>3.9248105656920258E-4</c:v>
                </c:pt>
                <c:pt idx="2875">
                  <c:v>3.924810565402237E-4</c:v>
                </c:pt>
                <c:pt idx="2876">
                  <c:v>3.9248105651150839E-4</c:v>
                </c:pt>
                <c:pt idx="2877">
                  <c:v>3.9248105648305426E-4</c:v>
                </c:pt>
                <c:pt idx="2878">
                  <c:v>3.9248105645485888E-4</c:v>
                </c:pt>
                <c:pt idx="2879">
                  <c:v>3.9248105642691997E-4</c:v>
                </c:pt>
                <c:pt idx="2880">
                  <c:v>3.9248105639923513E-4</c:v>
                </c:pt>
                <c:pt idx="2881">
                  <c:v>3.9248105637180211E-4</c:v>
                </c:pt>
                <c:pt idx="2882">
                  <c:v>3.9248105634461861E-4</c:v>
                </c:pt>
                <c:pt idx="2883">
                  <c:v>3.9248105631768231E-4</c:v>
                </c:pt>
                <c:pt idx="2884">
                  <c:v>3.9248105629099105E-4</c:v>
                </c:pt>
                <c:pt idx="2885">
                  <c:v>3.9248105626454258E-4</c:v>
                </c:pt>
                <c:pt idx="2886">
                  <c:v>3.9248105623833471E-4</c:v>
                </c:pt>
                <c:pt idx="2887">
                  <c:v>3.9248105621236519E-4</c:v>
                </c:pt>
                <c:pt idx="2888">
                  <c:v>3.9248105618663192E-4</c:v>
                </c:pt>
                <c:pt idx="2889">
                  <c:v>3.9248105616113274E-4</c:v>
                </c:pt>
                <c:pt idx="2890">
                  <c:v>3.9248105613586551E-4</c:v>
                </c:pt>
                <c:pt idx="2891">
                  <c:v>3.9248105611082814E-4</c:v>
                </c:pt>
                <c:pt idx="2892">
                  <c:v>3.924810560860185E-4</c:v>
                </c:pt>
                <c:pt idx="2893">
                  <c:v>3.9248105606143465E-4</c:v>
                </c:pt>
                <c:pt idx="2894">
                  <c:v>3.9248105603707437E-4</c:v>
                </c:pt>
                <c:pt idx="2895">
                  <c:v>3.9248105601293574E-4</c:v>
                </c:pt>
                <c:pt idx="2896">
                  <c:v>3.9248105598901673E-4</c:v>
                </c:pt>
                <c:pt idx="2897">
                  <c:v>3.9248105596531531E-4</c:v>
                </c:pt>
                <c:pt idx="2898">
                  <c:v>3.9248105594182954E-4</c:v>
                </c:pt>
                <c:pt idx="2899">
                  <c:v>3.9248105591525021E-4</c:v>
                </c:pt>
                <c:pt idx="2900">
                  <c:v>3.9248105589221997E-4</c:v>
                </c:pt>
                <c:pt idx="2901">
                  <c:v>3.9248105586939925E-4</c:v>
                </c:pt>
                <c:pt idx="2902">
                  <c:v>3.9248105584678621E-4</c:v>
                </c:pt>
                <c:pt idx="2903">
                  <c:v>3.9248105582437889E-4</c:v>
                </c:pt>
                <c:pt idx="2904">
                  <c:v>3.9248105580217551E-4</c:v>
                </c:pt>
                <c:pt idx="2905">
                  <c:v>3.9248105578017413E-4</c:v>
                </c:pt>
                <c:pt idx="2906">
                  <c:v>3.9248105575837293E-4</c:v>
                </c:pt>
                <c:pt idx="2907">
                  <c:v>3.9248105573677015E-4</c:v>
                </c:pt>
                <c:pt idx="2908">
                  <c:v>3.9248105571536393E-4</c:v>
                </c:pt>
                <c:pt idx="2909">
                  <c:v>3.9248105569415255E-4</c:v>
                </c:pt>
                <c:pt idx="2910">
                  <c:v>3.9248105567313415E-4</c:v>
                </c:pt>
                <c:pt idx="2911">
                  <c:v>3.9248105565230706E-4</c:v>
                </c:pt>
                <c:pt idx="2912">
                  <c:v>3.9248105563166949E-4</c:v>
                </c:pt>
                <c:pt idx="2913">
                  <c:v>3.9248105561121976E-4</c:v>
                </c:pt>
                <c:pt idx="2914">
                  <c:v>3.9248105559095613E-4</c:v>
                </c:pt>
                <c:pt idx="2915">
                  <c:v>3.9248105557087692E-4</c:v>
                </c:pt>
                <c:pt idx="2916">
                  <c:v>3.9248105555098045E-4</c:v>
                </c:pt>
                <c:pt idx="2917">
                  <c:v>3.9248105552846326E-4</c:v>
                </c:pt>
                <c:pt idx="2918">
                  <c:v>3.9248105550895282E-4</c:v>
                </c:pt>
                <c:pt idx="2919">
                  <c:v>3.9248105548961998E-4</c:v>
                </c:pt>
                <c:pt idx="2920">
                  <c:v>3.9248105547046305E-4</c:v>
                </c:pt>
                <c:pt idx="2921">
                  <c:v>3.9248105545148056E-4</c:v>
                </c:pt>
                <c:pt idx="2922">
                  <c:v>3.9248105543267079E-4</c:v>
                </c:pt>
                <c:pt idx="2923">
                  <c:v>3.9248105541403228E-4</c:v>
                </c:pt>
                <c:pt idx="2924">
                  <c:v>3.9248105539556343E-4</c:v>
                </c:pt>
                <c:pt idx="2925">
                  <c:v>3.9248105537726264E-4</c:v>
                </c:pt>
                <c:pt idx="2926">
                  <c:v>3.9248105535912849E-4</c:v>
                </c:pt>
                <c:pt idx="2927">
                  <c:v>3.9248105534115942E-4</c:v>
                </c:pt>
                <c:pt idx="2928">
                  <c:v>3.9248105532335394E-4</c:v>
                </c:pt>
                <c:pt idx="2929">
                  <c:v>3.924810553057105E-4</c:v>
                </c:pt>
                <c:pt idx="2930">
                  <c:v>3.9248105528822774E-4</c:v>
                </c:pt>
                <c:pt idx="2931">
                  <c:v>3.9248105527090409E-4</c:v>
                </c:pt>
                <c:pt idx="2932">
                  <c:v>3.9248105525373819E-4</c:v>
                </c:pt>
                <c:pt idx="2933">
                  <c:v>3.9248105523672857E-4</c:v>
                </c:pt>
                <c:pt idx="2934">
                  <c:v>3.9248105521987378E-4</c:v>
                </c:pt>
                <c:pt idx="2935">
                  <c:v>3.9248105520317246E-4</c:v>
                </c:pt>
                <c:pt idx="2936">
                  <c:v>3.924810551866232E-4</c:v>
                </c:pt>
                <c:pt idx="2937">
                  <c:v>3.9248105517022464E-4</c:v>
                </c:pt>
                <c:pt idx="2938">
                  <c:v>3.9248105515397538E-4</c:v>
                </c:pt>
                <c:pt idx="2939">
                  <c:v>3.9248105513787406E-4</c:v>
                </c:pt>
                <c:pt idx="2940">
                  <c:v>3.9248105512191932E-4</c:v>
                </c:pt>
                <c:pt idx="2941">
                  <c:v>3.9248105510610986E-4</c:v>
                </c:pt>
                <c:pt idx="2942">
                  <c:v>3.9248105509044438E-4</c:v>
                </c:pt>
                <c:pt idx="2943">
                  <c:v>3.9248105507492154E-4</c:v>
                </c:pt>
                <c:pt idx="2944">
                  <c:v>3.9248105505954007E-4</c:v>
                </c:pt>
                <c:pt idx="2945">
                  <c:v>3.9248105504429863E-4</c:v>
                </c:pt>
                <c:pt idx="2946">
                  <c:v>3.9248105502919602E-4</c:v>
                </c:pt>
                <c:pt idx="2947">
                  <c:v>3.9248105501423094E-4</c:v>
                </c:pt>
                <c:pt idx="2948">
                  <c:v>3.9248105499940209E-4</c:v>
                </c:pt>
                <c:pt idx="2949">
                  <c:v>3.9248105498470833E-4</c:v>
                </c:pt>
                <c:pt idx="2950">
                  <c:v>3.9248105497014836E-4</c:v>
                </c:pt>
                <c:pt idx="2951">
                  <c:v>3.9248105494957817E-4</c:v>
                </c:pt>
                <c:pt idx="2952">
                  <c:v>3.9248105493533815E-4</c:v>
                </c:pt>
                <c:pt idx="2953">
                  <c:v>3.924810549212278E-4</c:v>
                </c:pt>
                <c:pt idx="2954">
                  <c:v>3.9248105490724598E-4</c:v>
                </c:pt>
                <c:pt idx="2955">
                  <c:v>3.9248105489339151E-4</c:v>
                </c:pt>
                <c:pt idx="2956">
                  <c:v>3.9248105487966323E-4</c:v>
                </c:pt>
                <c:pt idx="2957">
                  <c:v>3.9248105486605996E-4</c:v>
                </c:pt>
                <c:pt idx="2958">
                  <c:v>3.9248105485258062E-4</c:v>
                </c:pt>
                <c:pt idx="2959">
                  <c:v>3.9248105483922406E-4</c:v>
                </c:pt>
                <c:pt idx="2960">
                  <c:v>3.9248105482598915E-4</c:v>
                </c:pt>
                <c:pt idx="2961">
                  <c:v>3.9248105481287481E-4</c:v>
                </c:pt>
                <c:pt idx="2962">
                  <c:v>3.9248105479987988E-4</c:v>
                </c:pt>
                <c:pt idx="2963">
                  <c:v>3.9248105478700341E-4</c:v>
                </c:pt>
                <c:pt idx="2964">
                  <c:v>3.9248105477243092E-4</c:v>
                </c:pt>
                <c:pt idx="2965">
                  <c:v>3.9248105475980446E-4</c:v>
                </c:pt>
                <c:pt idx="2966">
                  <c:v>3.9248105474729299E-4</c:v>
                </c:pt>
                <c:pt idx="2967">
                  <c:v>3.9248105473489552E-4</c:v>
                </c:pt>
                <c:pt idx="2968">
                  <c:v>3.9248105472261096E-4</c:v>
                </c:pt>
                <c:pt idx="2969">
                  <c:v>3.9248105471043835E-4</c:v>
                </c:pt>
                <c:pt idx="2970">
                  <c:v>3.924810546983766E-4</c:v>
                </c:pt>
                <c:pt idx="2971">
                  <c:v>3.9248105468642479E-4</c:v>
                </c:pt>
                <c:pt idx="2972">
                  <c:v>3.9248105467458184E-4</c:v>
                </c:pt>
                <c:pt idx="2973">
                  <c:v>3.9248105466284676E-4</c:v>
                </c:pt>
                <c:pt idx="2974">
                  <c:v>3.9248105465121863E-4</c:v>
                </c:pt>
                <c:pt idx="2975">
                  <c:v>3.9248105463969644E-4</c:v>
                </c:pt>
                <c:pt idx="2976">
                  <c:v>3.9248105462827925E-4</c:v>
                </c:pt>
                <c:pt idx="2977">
                  <c:v>3.9248105461696603E-4</c:v>
                </c:pt>
                <c:pt idx="2978">
                  <c:v>3.9248105460575598E-4</c:v>
                </c:pt>
                <c:pt idx="2979">
                  <c:v>3.92481054594648E-4</c:v>
                </c:pt>
                <c:pt idx="2980">
                  <c:v>3.9248105458364123E-4</c:v>
                </c:pt>
                <c:pt idx="2981">
                  <c:v>3.9248105457273481E-4</c:v>
                </c:pt>
                <c:pt idx="2982">
                  <c:v>3.9248105456192776E-4</c:v>
                </c:pt>
                <c:pt idx="2983">
                  <c:v>3.9248105455121914E-4</c:v>
                </c:pt>
                <c:pt idx="2984">
                  <c:v>3.9248105454060817E-4</c:v>
                </c:pt>
                <c:pt idx="2985">
                  <c:v>3.9248105453009384E-4</c:v>
                </c:pt>
                <c:pt idx="2986">
                  <c:v>3.9248105451967531E-4</c:v>
                </c:pt>
                <c:pt idx="2987">
                  <c:v>3.9248105450935176E-4</c:v>
                </c:pt>
                <c:pt idx="2988">
                  <c:v>3.9248105449912231E-4</c:v>
                </c:pt>
                <c:pt idx="2989">
                  <c:v>3.9248105448898605E-4</c:v>
                </c:pt>
                <c:pt idx="2990">
                  <c:v>3.9248105447894222E-4</c:v>
                </c:pt>
                <c:pt idx="2991">
                  <c:v>3.9248105446898984E-4</c:v>
                </c:pt>
                <c:pt idx="2992">
                  <c:v>3.924810544591282E-4</c:v>
                </c:pt>
                <c:pt idx="2993">
                  <c:v>3.9248105444935645E-4</c:v>
                </c:pt>
                <c:pt idx="2994">
                  <c:v>3.9248105443967377E-4</c:v>
                </c:pt>
                <c:pt idx="2995">
                  <c:v>3.9248105443007934E-4</c:v>
                </c:pt>
                <c:pt idx="2996">
                  <c:v>3.9248105442057235E-4</c:v>
                </c:pt>
                <c:pt idx="2997">
                  <c:v>3.9248105441115199E-4</c:v>
                </c:pt>
                <c:pt idx="2998">
                  <c:v>3.9248105440181755E-4</c:v>
                </c:pt>
                <c:pt idx="2999">
                  <c:v>3.9248105439256817E-4</c:v>
                </c:pt>
                <c:pt idx="3000">
                  <c:v>3.9248105438340308E-4</c:v>
                </c:pt>
                <c:pt idx="3001">
                  <c:v>3.9248105437432153E-4</c:v>
                </c:pt>
                <c:pt idx="3002">
                  <c:v>3.9248105436532276E-4</c:v>
                </c:pt>
                <c:pt idx="3003">
                  <c:v>3.9248105435640601E-4</c:v>
                </c:pt>
                <c:pt idx="3004">
                  <c:v>3.9248105434757058E-4</c:v>
                </c:pt>
                <c:pt idx="3005">
                  <c:v>3.924810543388157E-4</c:v>
                </c:pt>
                <c:pt idx="3006">
                  <c:v>3.9248105433014056E-4</c:v>
                </c:pt>
                <c:pt idx="3007">
                  <c:v>3.9248105432154458E-4</c:v>
                </c:pt>
                <c:pt idx="3008">
                  <c:v>3.9248105431302692E-4</c:v>
                </c:pt>
                <c:pt idx="3009">
                  <c:v>3.9248105430458695E-4</c:v>
                </c:pt>
                <c:pt idx="3010">
                  <c:v>3.9248105429622385E-4</c:v>
                </c:pt>
                <c:pt idx="3011">
                  <c:v>3.9248105428793707E-4</c:v>
                </c:pt>
                <c:pt idx="3012">
                  <c:v>3.9248105427972581E-4</c:v>
                </c:pt>
                <c:pt idx="3013">
                  <c:v>3.9248105427158942E-4</c:v>
                </c:pt>
                <c:pt idx="3014">
                  <c:v>3.9248105426352718E-4</c:v>
                </c:pt>
                <c:pt idx="3015">
                  <c:v>3.9248105425553851E-4</c:v>
                </c:pt>
                <c:pt idx="3016">
                  <c:v>3.9248105424762264E-4</c:v>
                </c:pt>
                <c:pt idx="3017">
                  <c:v>3.9248105423977893E-4</c:v>
                </c:pt>
                <c:pt idx="3018">
                  <c:v>3.9248105423200677E-4</c:v>
                </c:pt>
                <c:pt idx="3019">
                  <c:v>3.9248105422430546E-4</c:v>
                </c:pt>
                <c:pt idx="3020">
                  <c:v>3.9248105421667436E-4</c:v>
                </c:pt>
                <c:pt idx="3021">
                  <c:v>3.9248105420911286E-4</c:v>
                </c:pt>
                <c:pt idx="3022">
                  <c:v>3.9248105420162032E-4</c:v>
                </c:pt>
                <c:pt idx="3023">
                  <c:v>3.9248105419419609E-4</c:v>
                </c:pt>
                <c:pt idx="3024">
                  <c:v>3.9248105418683956E-4</c:v>
                </c:pt>
                <c:pt idx="3025">
                  <c:v>3.9248105417955009E-4</c:v>
                </c:pt>
                <c:pt idx="3026">
                  <c:v>3.9248105417232713E-4</c:v>
                </c:pt>
                <c:pt idx="3027">
                  <c:v>3.9248105416516999E-4</c:v>
                </c:pt>
                <c:pt idx="3028">
                  <c:v>3.9248105415807817E-4</c:v>
                </c:pt>
                <c:pt idx="3029">
                  <c:v>3.9248105415105102E-4</c:v>
                </c:pt>
                <c:pt idx="3030">
                  <c:v>3.9248105414408795E-4</c:v>
                </c:pt>
                <c:pt idx="3031">
                  <c:v>3.9248105413718836E-4</c:v>
                </c:pt>
                <c:pt idx="3032">
                  <c:v>3.924810541303517E-4</c:v>
                </c:pt>
                <c:pt idx="3033">
                  <c:v>3.9248105412357744E-4</c:v>
                </c:pt>
                <c:pt idx="3034">
                  <c:v>3.9248105411686493E-4</c:v>
                </c:pt>
                <c:pt idx="3035">
                  <c:v>3.9248105411021362E-4</c:v>
                </c:pt>
                <c:pt idx="3036">
                  <c:v>3.9248105410362297E-4</c:v>
                </c:pt>
                <c:pt idx="3037">
                  <c:v>3.924810540970925E-4</c:v>
                </c:pt>
                <c:pt idx="3038">
                  <c:v>3.9248105409062155E-4</c:v>
                </c:pt>
                <c:pt idx="3039">
                  <c:v>3.9248105408420958E-4</c:v>
                </c:pt>
                <c:pt idx="3040">
                  <c:v>3.9248105407785615E-4</c:v>
                </c:pt>
                <c:pt idx="3041">
                  <c:v>3.9248105407156068E-4</c:v>
                </c:pt>
                <c:pt idx="3042">
                  <c:v>3.9248105406532261E-4</c:v>
                </c:pt>
                <c:pt idx="3043">
                  <c:v>3.9248105405914141E-4</c:v>
                </c:pt>
                <c:pt idx="3044">
                  <c:v>3.9248105405301665E-4</c:v>
                </c:pt>
                <c:pt idx="3045">
                  <c:v>3.9248105404694777E-4</c:v>
                </c:pt>
                <c:pt idx="3046">
                  <c:v>3.9248105404093419E-4</c:v>
                </c:pt>
                <c:pt idx="3047">
                  <c:v>3.9248105403497552E-4</c:v>
                </c:pt>
                <c:pt idx="3048">
                  <c:v>3.9248105402907117E-4</c:v>
                </c:pt>
                <c:pt idx="3049">
                  <c:v>3.9248105402322071E-4</c:v>
                </c:pt>
                <c:pt idx="3050">
                  <c:v>3.9248105401742359E-4</c:v>
                </c:pt>
                <c:pt idx="3051">
                  <c:v>3.9248105401167938E-4</c:v>
                </c:pt>
                <c:pt idx="3052">
                  <c:v>3.9248105400598759E-4</c:v>
                </c:pt>
                <c:pt idx="3053">
                  <c:v>3.9248105400034773E-4</c:v>
                </c:pt>
                <c:pt idx="3054">
                  <c:v>3.9248105399475932E-4</c:v>
                </c:pt>
                <c:pt idx="3055">
                  <c:v>3.9248105398922186E-4</c:v>
                </c:pt>
                <c:pt idx="3056">
                  <c:v>3.9248105398373493E-4</c:v>
                </c:pt>
                <c:pt idx="3057">
                  <c:v>3.9248105397829809E-4</c:v>
                </c:pt>
                <c:pt idx="3058">
                  <c:v>3.9248105397291086E-4</c:v>
                </c:pt>
                <c:pt idx="3059">
                  <c:v>3.9248105396757279E-4</c:v>
                </c:pt>
                <c:pt idx="3060">
                  <c:v>3.924810539622834E-4</c:v>
                </c:pt>
                <c:pt idx="3061">
                  <c:v>3.9248105395704226E-4</c:v>
                </c:pt>
                <c:pt idx="3062">
                  <c:v>3.9248105395184898E-4</c:v>
                </c:pt>
                <c:pt idx="3063">
                  <c:v>3.9248105394670303E-4</c:v>
                </c:pt>
                <c:pt idx="3064">
                  <c:v>3.9248105394160408E-4</c:v>
                </c:pt>
                <c:pt idx="3065">
                  <c:v>3.9248105393655165E-4</c:v>
                </c:pt>
                <c:pt idx="3066">
                  <c:v>3.9248105393154534E-4</c:v>
                </c:pt>
                <c:pt idx="3067">
                  <c:v>3.9248105392658469E-4</c:v>
                </c:pt>
                <c:pt idx="3068">
                  <c:v>3.9248105392166935E-4</c:v>
                </c:pt>
                <c:pt idx="3069">
                  <c:v>3.9248105391679884E-4</c:v>
                </c:pt>
                <c:pt idx="3070">
                  <c:v>3.9248105391197278E-4</c:v>
                </c:pt>
                <c:pt idx="3071">
                  <c:v>3.9248105390719075E-4</c:v>
                </c:pt>
                <c:pt idx="3072">
                  <c:v>3.9248105390245235E-4</c:v>
                </c:pt>
                <c:pt idx="3073">
                  <c:v>3.9248105389775721E-4</c:v>
                </c:pt>
                <c:pt idx="3074">
                  <c:v>3.924810538931049E-4</c:v>
                </c:pt>
                <c:pt idx="3075">
                  <c:v>3.9248105388849509E-4</c:v>
                </c:pt>
                <c:pt idx="3076">
                  <c:v>3.9248105388392735E-4</c:v>
                </c:pt>
                <c:pt idx="3077">
                  <c:v>3.9248105387940129E-4</c:v>
                </c:pt>
                <c:pt idx="3078">
                  <c:v>3.9248105387491649E-4</c:v>
                </c:pt>
                <c:pt idx="3079">
                  <c:v>3.9248105387047267E-4</c:v>
                </c:pt>
                <c:pt idx="3080">
                  <c:v>3.924810538660694E-4</c:v>
                </c:pt>
                <c:pt idx="3081">
                  <c:v>3.9248105386170635E-4</c:v>
                </c:pt>
                <c:pt idx="3082">
                  <c:v>3.924810538573831E-4</c:v>
                </c:pt>
                <c:pt idx="3083">
                  <c:v>3.9248105385309931E-4</c:v>
                </c:pt>
                <c:pt idx="3084">
                  <c:v>3.924810538488546E-4</c:v>
                </c:pt>
                <c:pt idx="3085">
                  <c:v>3.9248105384464871E-4</c:v>
                </c:pt>
                <c:pt idx="3086">
                  <c:v>3.9248105384048114E-4</c:v>
                </c:pt>
                <c:pt idx="3087">
                  <c:v>3.9248105383635163E-4</c:v>
                </c:pt>
                <c:pt idx="3088">
                  <c:v>3.924810538322598E-4</c:v>
                </c:pt>
                <c:pt idx="3089">
                  <c:v>3.9248105382820537E-4</c:v>
                </c:pt>
                <c:pt idx="3090">
                  <c:v>3.9248105382418792E-4</c:v>
                </c:pt>
                <c:pt idx="3091">
                  <c:v>3.9248105382020716E-4</c:v>
                </c:pt>
                <c:pt idx="3092">
                  <c:v>3.9248105381626272E-4</c:v>
                </c:pt>
                <c:pt idx="3093">
                  <c:v>3.9248105381235428E-4</c:v>
                </c:pt>
                <c:pt idx="3094">
                  <c:v>3.9248105380848157E-4</c:v>
                </c:pt>
                <c:pt idx="3095">
                  <c:v>3.924810538046442E-4</c:v>
                </c:pt>
                <c:pt idx="3096">
                  <c:v>3.9248105380084185E-4</c:v>
                </c:pt>
                <c:pt idx="3097">
                  <c:v>3.9248105379707419E-4</c:v>
                </c:pt>
                <c:pt idx="3098">
                  <c:v>3.9248105379334096E-4</c:v>
                </c:pt>
                <c:pt idx="3099">
                  <c:v>3.9248105378964182E-4</c:v>
                </c:pt>
                <c:pt idx="3100">
                  <c:v>3.9248105378597646E-4</c:v>
                </c:pt>
                <c:pt idx="3101">
                  <c:v>3.9248105378234454E-4</c:v>
                </c:pt>
                <c:pt idx="3102">
                  <c:v>3.9248105377874581E-4</c:v>
                </c:pt>
                <c:pt idx="3103">
                  <c:v>3.9248105377517986E-4</c:v>
                </c:pt>
                <c:pt idx="3104">
                  <c:v>3.9248105377164656E-4</c:v>
                </c:pt>
                <c:pt idx="3105">
                  <c:v>3.9248105376814551E-4</c:v>
                </c:pt>
                <c:pt idx="3106">
                  <c:v>3.9248105376467638E-4</c:v>
                </c:pt>
                <c:pt idx="3107">
                  <c:v>3.9248105376123898E-4</c:v>
                </c:pt>
                <c:pt idx="3108">
                  <c:v>3.9248105375783295E-4</c:v>
                </c:pt>
                <c:pt idx="3109">
                  <c:v>3.92481053754458E-4</c:v>
                </c:pt>
                <c:pt idx="3110">
                  <c:v>3.9248105375111388E-4</c:v>
                </c:pt>
                <c:pt idx="3111">
                  <c:v>3.9248105374780034E-4</c:v>
                </c:pt>
                <c:pt idx="3112">
                  <c:v>3.92481053744517E-4</c:v>
                </c:pt>
                <c:pt idx="3113">
                  <c:v>3.9248105374126369E-4</c:v>
                </c:pt>
                <c:pt idx="3114">
                  <c:v>3.9248105373804003E-4</c:v>
                </c:pt>
                <c:pt idx="3115">
                  <c:v>3.9248105373484586E-4</c:v>
                </c:pt>
                <c:pt idx="3116">
                  <c:v>3.9248105373168086E-4</c:v>
                </c:pt>
                <c:pt idx="3117">
                  <c:v>3.9248105372854475E-4</c:v>
                </c:pt>
                <c:pt idx="3118">
                  <c:v>3.9248105372543732E-4</c:v>
                </c:pt>
                <c:pt idx="3119">
                  <c:v>3.9248105372235824E-4</c:v>
                </c:pt>
                <c:pt idx="3120">
                  <c:v>3.9248105371930724E-4</c:v>
                </c:pt>
                <c:pt idx="3121">
                  <c:v>3.9248105371628416E-4</c:v>
                </c:pt>
                <c:pt idx="3122">
                  <c:v>3.9248105371328867E-4</c:v>
                </c:pt>
                <c:pt idx="3123">
                  <c:v>3.9248105371032056E-4</c:v>
                </c:pt>
                <c:pt idx="3124">
                  <c:v>3.9248105370737955E-4</c:v>
                </c:pt>
                <c:pt idx="3125">
                  <c:v>3.9248105370405127E-4</c:v>
                </c:pt>
                <c:pt idx="3126">
                  <c:v>3.9248105370116751E-4</c:v>
                </c:pt>
                <c:pt idx="3127">
                  <c:v>3.9248105369831009E-4</c:v>
                </c:pt>
                <c:pt idx="3128">
                  <c:v>3.9248105369547875E-4</c:v>
                </c:pt>
                <c:pt idx="3129">
                  <c:v>3.9248105369267333E-4</c:v>
                </c:pt>
                <c:pt idx="3130">
                  <c:v>3.9248105368989349E-4</c:v>
                </c:pt>
                <c:pt idx="3131">
                  <c:v>3.9248105368713907E-4</c:v>
                </c:pt>
                <c:pt idx="3132">
                  <c:v>3.9248105368440981E-4</c:v>
                </c:pt>
                <c:pt idx="3133">
                  <c:v>3.9248105368170548E-4</c:v>
                </c:pt>
                <c:pt idx="3134">
                  <c:v>3.9248105367902582E-4</c:v>
                </c:pt>
                <c:pt idx="3135">
                  <c:v>3.9248105367637067E-4</c:v>
                </c:pt>
                <c:pt idx="3136">
                  <c:v>3.9248105367373979E-4</c:v>
                </c:pt>
                <c:pt idx="3137">
                  <c:v>3.9248105367113294E-4</c:v>
                </c:pt>
                <c:pt idx="3138">
                  <c:v>3.9248105366854988E-4</c:v>
                </c:pt>
                <c:pt idx="3139">
                  <c:v>3.9248105366599041E-4</c:v>
                </c:pt>
                <c:pt idx="3140">
                  <c:v>3.9248105366345435E-4</c:v>
                </c:pt>
                <c:pt idx="3141">
                  <c:v>3.9248105366094149E-4</c:v>
                </c:pt>
                <c:pt idx="3142">
                  <c:v>3.9248105365845151E-4</c:v>
                </c:pt>
                <c:pt idx="3143">
                  <c:v>3.9248105365598436E-4</c:v>
                </c:pt>
                <c:pt idx="3144">
                  <c:v>3.924810536535397E-4</c:v>
                </c:pt>
                <c:pt idx="3145">
                  <c:v>3.9248105365111737E-4</c:v>
                </c:pt>
                <c:pt idx="3146">
                  <c:v>3.9248105364871722E-4</c:v>
                </c:pt>
                <c:pt idx="3147">
                  <c:v>3.9248105364633897E-4</c:v>
                </c:pt>
                <c:pt idx="3148">
                  <c:v>3.9248105364398246E-4</c:v>
                </c:pt>
                <c:pt idx="3149">
                  <c:v>3.9248105364164746E-4</c:v>
                </c:pt>
                <c:pt idx="3150">
                  <c:v>3.9248105363933383E-4</c:v>
                </c:pt>
                <c:pt idx="3151">
                  <c:v>3.9248105363704129E-4</c:v>
                </c:pt>
                <c:pt idx="3152">
                  <c:v>3.9248105363476977E-4</c:v>
                </c:pt>
                <c:pt idx="3153">
                  <c:v>3.9248105363251897E-4</c:v>
                </c:pt>
                <c:pt idx="3154">
                  <c:v>3.9248105363028871E-4</c:v>
                </c:pt>
                <c:pt idx="3155">
                  <c:v>3.9248105362807884E-4</c:v>
                </c:pt>
                <c:pt idx="3156">
                  <c:v>3.9248105362588918E-4</c:v>
                </c:pt>
                <c:pt idx="3157">
                  <c:v>3.9248105362371953E-4</c:v>
                </c:pt>
                <c:pt idx="3158">
                  <c:v>3.9248105362156972E-4</c:v>
                </c:pt>
                <c:pt idx="3159">
                  <c:v>3.9248105361913683E-4</c:v>
                </c:pt>
                <c:pt idx="3160">
                  <c:v>3.9248105361702887E-4</c:v>
                </c:pt>
                <c:pt idx="3161">
                  <c:v>3.924810536149402E-4</c:v>
                </c:pt>
                <c:pt idx="3162">
                  <c:v>3.9248105361287062E-4</c:v>
                </c:pt>
                <c:pt idx="3163">
                  <c:v>3.9248105361081996E-4</c:v>
                </c:pt>
                <c:pt idx="3164">
                  <c:v>3.9248105360878801E-4</c:v>
                </c:pt>
                <c:pt idx="3165">
                  <c:v>3.9248105360677464E-4</c:v>
                </c:pt>
                <c:pt idx="3166">
                  <c:v>3.9248105360477971E-4</c:v>
                </c:pt>
                <c:pt idx="3167">
                  <c:v>3.9248105360280294E-4</c:v>
                </c:pt>
                <c:pt idx="3168">
                  <c:v>3.9248105360084427E-4</c:v>
                </c:pt>
                <c:pt idx="3169">
                  <c:v>3.9248105359890355E-4</c:v>
                </c:pt>
                <c:pt idx="3170">
                  <c:v>3.924810535969805E-4</c:v>
                </c:pt>
                <c:pt idx="3171">
                  <c:v>3.9248105359507507E-4</c:v>
                </c:pt>
                <c:pt idx="3172">
                  <c:v>3.9248105359318704E-4</c:v>
                </c:pt>
                <c:pt idx="3173">
                  <c:v>3.9248105359131631E-4</c:v>
                </c:pt>
                <c:pt idx="3174">
                  <c:v>3.9248105358946265E-4</c:v>
                </c:pt>
                <c:pt idx="3175">
                  <c:v>3.924810535876259E-4</c:v>
                </c:pt>
                <c:pt idx="3176">
                  <c:v>3.9248105358580596E-4</c:v>
                </c:pt>
                <c:pt idx="3177">
                  <c:v>3.9248105358400266E-4</c:v>
                </c:pt>
                <c:pt idx="3178">
                  <c:v>3.9248105358221584E-4</c:v>
                </c:pt>
                <c:pt idx="3179">
                  <c:v>3.9248105358044539E-4</c:v>
                </c:pt>
                <c:pt idx="3180">
                  <c:v>3.924810535786911E-4</c:v>
                </c:pt>
                <c:pt idx="3181">
                  <c:v>3.9248105357695285E-4</c:v>
                </c:pt>
                <c:pt idx="3182">
                  <c:v>3.9248105357523049E-4</c:v>
                </c:pt>
                <c:pt idx="3183">
                  <c:v>3.9248105357352384E-4</c:v>
                </c:pt>
                <c:pt idx="3184">
                  <c:v>3.9248105357183281E-4</c:v>
                </c:pt>
                <c:pt idx="3185">
                  <c:v>3.9248105357015729E-4</c:v>
                </c:pt>
                <c:pt idx="3186">
                  <c:v>3.9248105356849705E-4</c:v>
                </c:pt>
                <c:pt idx="3187">
                  <c:v>3.9248105356685199E-4</c:v>
                </c:pt>
                <c:pt idx="3188">
                  <c:v>3.9248105356522195E-4</c:v>
                </c:pt>
                <c:pt idx="3189">
                  <c:v>3.9248105356360681E-4</c:v>
                </c:pt>
                <c:pt idx="3190">
                  <c:v>3.9248105356200647E-4</c:v>
                </c:pt>
                <c:pt idx="3191">
                  <c:v>3.9248105356042077E-4</c:v>
                </c:pt>
                <c:pt idx="3192">
                  <c:v>3.9248105355884955E-4</c:v>
                </c:pt>
                <c:pt idx="3193">
                  <c:v>3.9248105355729269E-4</c:v>
                </c:pt>
                <c:pt idx="3194">
                  <c:v>3.9248105355575008E-4</c:v>
                </c:pt>
                <c:pt idx="3195">
                  <c:v>3.9248105355422158E-4</c:v>
                </c:pt>
                <c:pt idx="3196">
                  <c:v>3.92481053552707E-4</c:v>
                </c:pt>
                <c:pt idx="3197">
                  <c:v>3.9248105355120636E-4</c:v>
                </c:pt>
                <c:pt idx="3198">
                  <c:v>3.9248105354971937E-4</c:v>
                </c:pt>
                <c:pt idx="3199">
                  <c:v>3.92481053548246E-4</c:v>
                </c:pt>
                <c:pt idx="3200">
                  <c:v>3.9248105354678612E-4</c:v>
                </c:pt>
                <c:pt idx="3201">
                  <c:v>3.9248105354533957E-4</c:v>
                </c:pt>
                <c:pt idx="3202">
                  <c:v>3.9248105354390626E-4</c:v>
                </c:pt>
                <c:pt idx="3203">
                  <c:v>3.9248105354248601E-4</c:v>
                </c:pt>
                <c:pt idx="3204">
                  <c:v>3.9248105354107882E-4</c:v>
                </c:pt>
                <c:pt idx="3205">
                  <c:v>3.9248105353968443E-4</c:v>
                </c:pt>
                <c:pt idx="3206">
                  <c:v>3.9248105353830283E-4</c:v>
                </c:pt>
                <c:pt idx="3207">
                  <c:v>3.9248105353693386E-4</c:v>
                </c:pt>
                <c:pt idx="3208">
                  <c:v>3.9248105353557742E-4</c:v>
                </c:pt>
                <c:pt idx="3209">
                  <c:v>3.9248105353423339E-4</c:v>
                </c:pt>
                <c:pt idx="3210">
                  <c:v>3.9248105353290166E-4</c:v>
                </c:pt>
                <c:pt idx="3211">
                  <c:v>3.9248105353139457E-4</c:v>
                </c:pt>
                <c:pt idx="3212">
                  <c:v>3.9248105353008875E-4</c:v>
                </c:pt>
                <c:pt idx="3213">
                  <c:v>3.9248105352879492E-4</c:v>
                </c:pt>
                <c:pt idx="3214">
                  <c:v>3.9248105352751291E-4</c:v>
                </c:pt>
                <c:pt idx="3215">
                  <c:v>3.9248105352624265E-4</c:v>
                </c:pt>
                <c:pt idx="3216">
                  <c:v>3.9248105352498395E-4</c:v>
                </c:pt>
                <c:pt idx="3217">
                  <c:v>3.9248105352373679E-4</c:v>
                </c:pt>
                <c:pt idx="3218">
                  <c:v>3.9248105352250107E-4</c:v>
                </c:pt>
                <c:pt idx="3219">
                  <c:v>3.9248105352127663E-4</c:v>
                </c:pt>
                <c:pt idx="3220">
                  <c:v>3.9248105352006341E-4</c:v>
                </c:pt>
                <c:pt idx="3221">
                  <c:v>3.9248105351886124E-4</c:v>
                </c:pt>
                <c:pt idx="3222">
                  <c:v>3.9248105351767008E-4</c:v>
                </c:pt>
                <c:pt idx="3223">
                  <c:v>3.9248105351648982E-4</c:v>
                </c:pt>
                <c:pt idx="3224">
                  <c:v>3.9248105351465692E-4</c:v>
                </c:pt>
                <c:pt idx="3225">
                  <c:v>3.9248105351350425E-4</c:v>
                </c:pt>
                <c:pt idx="3226">
                  <c:v>3.924810535123621E-4</c:v>
                </c:pt>
                <c:pt idx="3227">
                  <c:v>3.9248105351123041E-4</c:v>
                </c:pt>
                <c:pt idx="3228">
                  <c:v>3.9248105351010908E-4</c:v>
                </c:pt>
                <c:pt idx="3229">
                  <c:v>3.9248105350899799E-4</c:v>
                </c:pt>
                <c:pt idx="3230">
                  <c:v>3.9248105350789709E-4</c:v>
                </c:pt>
                <c:pt idx="3231">
                  <c:v>3.9248105350680622E-4</c:v>
                </c:pt>
                <c:pt idx="3232">
                  <c:v>3.9248105350572532E-4</c:v>
                </c:pt>
                <c:pt idx="3233">
                  <c:v>3.9248105350465435E-4</c:v>
                </c:pt>
                <c:pt idx="3234">
                  <c:v>3.9248105350359318E-4</c:v>
                </c:pt>
                <c:pt idx="3235">
                  <c:v>3.9248105350254172E-4</c:v>
                </c:pt>
                <c:pt idx="3236">
                  <c:v>3.9248105350149986E-4</c:v>
                </c:pt>
                <c:pt idx="3237">
                  <c:v>3.9248105350046754E-4</c:v>
                </c:pt>
                <c:pt idx="3238">
                  <c:v>3.9248105349944465E-4</c:v>
                </c:pt>
                <c:pt idx="3239">
                  <c:v>3.9248105349843113E-4</c:v>
                </c:pt>
                <c:pt idx="3240">
                  <c:v>3.9248105349742689E-4</c:v>
                </c:pt>
                <c:pt idx="3241">
                  <c:v>3.9248105349643187E-4</c:v>
                </c:pt>
                <c:pt idx="3242">
                  <c:v>3.9248105349544589E-4</c:v>
                </c:pt>
                <c:pt idx="3243">
                  <c:v>3.9248105349446897E-4</c:v>
                </c:pt>
                <c:pt idx="3244">
                  <c:v>3.92481053493501E-4</c:v>
                </c:pt>
                <c:pt idx="3245">
                  <c:v>3.9248105349254186E-4</c:v>
                </c:pt>
                <c:pt idx="3246">
                  <c:v>3.924810534915915E-4</c:v>
                </c:pt>
                <c:pt idx="3247">
                  <c:v>3.9248105349064987E-4</c:v>
                </c:pt>
                <c:pt idx="3248">
                  <c:v>3.924810534897168E-4</c:v>
                </c:pt>
                <c:pt idx="3249">
                  <c:v>3.9248105348879231E-4</c:v>
                </c:pt>
                <c:pt idx="3250">
                  <c:v>3.9248105348787626E-4</c:v>
                </c:pt>
                <c:pt idx="3251">
                  <c:v>3.9248105348696862E-4</c:v>
                </c:pt>
                <c:pt idx="3252">
                  <c:v>3.9248105348606922E-4</c:v>
                </c:pt>
                <c:pt idx="3253">
                  <c:v>3.9248105348517812E-4</c:v>
                </c:pt>
                <c:pt idx="3254">
                  <c:v>3.9248105348429514E-4</c:v>
                </c:pt>
                <c:pt idx="3255">
                  <c:v>3.9248105348342025E-4</c:v>
                </c:pt>
                <c:pt idx="3256">
                  <c:v>3.9248105348255337E-4</c:v>
                </c:pt>
                <c:pt idx="3257">
                  <c:v>3.9248105348169447E-4</c:v>
                </c:pt>
                <c:pt idx="3258">
                  <c:v>3.9248105348084337E-4</c:v>
                </c:pt>
                <c:pt idx="3259">
                  <c:v>3.9248105348000008E-4</c:v>
                </c:pt>
                <c:pt idx="3260">
                  <c:v>3.9248105347916448E-4</c:v>
                </c:pt>
                <c:pt idx="3261">
                  <c:v>3.9248105347833653E-4</c:v>
                </c:pt>
                <c:pt idx="3262">
                  <c:v>3.9248105347751622E-4</c:v>
                </c:pt>
                <c:pt idx="3263">
                  <c:v>3.9248105347670334E-4</c:v>
                </c:pt>
                <c:pt idx="3264">
                  <c:v>3.9248105347589794E-4</c:v>
                </c:pt>
                <c:pt idx="3265">
                  <c:v>3.9248105347509992E-4</c:v>
                </c:pt>
                <c:pt idx="3266">
                  <c:v>3.9248105347430921E-4</c:v>
                </c:pt>
                <c:pt idx="3267">
                  <c:v>3.9248105347352571E-4</c:v>
                </c:pt>
                <c:pt idx="3268">
                  <c:v>3.9248105347274937E-4</c:v>
                </c:pt>
                <c:pt idx="3269">
                  <c:v>3.9248105347198018E-4</c:v>
                </c:pt>
                <c:pt idx="3270">
                  <c:v>3.9248105347121798E-4</c:v>
                </c:pt>
                <c:pt idx="3271">
                  <c:v>3.9248105347046278E-4</c:v>
                </c:pt>
                <c:pt idx="3272">
                  <c:v>3.9248105346971452E-4</c:v>
                </c:pt>
                <c:pt idx="3273">
                  <c:v>3.9248105346897309E-4</c:v>
                </c:pt>
                <c:pt idx="3274">
                  <c:v>3.9248105346823843E-4</c:v>
                </c:pt>
                <c:pt idx="3275">
                  <c:v>3.924810534675105E-4</c:v>
                </c:pt>
                <c:pt idx="3276">
                  <c:v>3.9248105346678924E-4</c:v>
                </c:pt>
                <c:pt idx="3277">
                  <c:v>3.9248105346607458E-4</c:v>
                </c:pt>
                <c:pt idx="3278">
                  <c:v>3.9248105346536649E-4</c:v>
                </c:pt>
                <c:pt idx="3279">
                  <c:v>3.9248105346466485E-4</c:v>
                </c:pt>
                <c:pt idx="3280">
                  <c:v>3.9248105346396966E-4</c:v>
                </c:pt>
                <c:pt idx="3281">
                  <c:v>3.9248105346328081E-4</c:v>
                </c:pt>
                <c:pt idx="3282">
                  <c:v>3.9248105346259831E-4</c:v>
                </c:pt>
                <c:pt idx="3283">
                  <c:v>3.9248105346192198E-4</c:v>
                </c:pt>
                <c:pt idx="3284">
                  <c:v>3.9248105346125189E-4</c:v>
                </c:pt>
                <c:pt idx="3285">
                  <c:v>3.9248105346058792E-4</c:v>
                </c:pt>
                <c:pt idx="3286">
                  <c:v>3.9248105345993008E-4</c:v>
                </c:pt>
                <c:pt idx="3287">
                  <c:v>3.9248105345927821E-4</c:v>
                </c:pt>
                <c:pt idx="3288">
                  <c:v>3.9248105345863235E-4</c:v>
                </c:pt>
                <c:pt idx="3289">
                  <c:v>3.9248105345799234E-4</c:v>
                </c:pt>
                <c:pt idx="3290">
                  <c:v>3.9248105345735825E-4</c:v>
                </c:pt>
                <c:pt idx="3291">
                  <c:v>3.9248105345672995E-4</c:v>
                </c:pt>
                <c:pt idx="3292">
                  <c:v>3.9248105345610735E-4</c:v>
                </c:pt>
                <c:pt idx="3293">
                  <c:v>3.9248105345549049E-4</c:v>
                </c:pt>
                <c:pt idx="3294">
                  <c:v>3.9248105345487933E-4</c:v>
                </c:pt>
                <c:pt idx="3295">
                  <c:v>3.9248105345427369E-4</c:v>
                </c:pt>
                <c:pt idx="3296">
                  <c:v>3.9248105345367364E-4</c:v>
                </c:pt>
                <c:pt idx="3297">
                  <c:v>3.9248105345307907E-4</c:v>
                </c:pt>
                <c:pt idx="3298">
                  <c:v>3.9248105345248996E-4</c:v>
                </c:pt>
                <c:pt idx="3299">
                  <c:v>3.9248105345190623E-4</c:v>
                </c:pt>
                <c:pt idx="3300">
                  <c:v>3.9248105345132781E-4</c:v>
                </c:pt>
                <c:pt idx="3301">
                  <c:v>3.9248105345075475E-4</c:v>
                </c:pt>
                <c:pt idx="3302">
                  <c:v>3.924810534501869E-4</c:v>
                </c:pt>
                <c:pt idx="3303">
                  <c:v>3.9248105344962426E-4</c:v>
                </c:pt>
                <c:pt idx="3304">
                  <c:v>3.9248105344906676E-4</c:v>
                </c:pt>
                <c:pt idx="3305">
                  <c:v>3.9248105344851441E-4</c:v>
                </c:pt>
                <c:pt idx="3306">
                  <c:v>3.9248105344796705E-4</c:v>
                </c:pt>
                <c:pt idx="3307">
                  <c:v>3.9248105344742473E-4</c:v>
                </c:pt>
                <c:pt idx="3308">
                  <c:v>3.924810534468874E-4</c:v>
                </c:pt>
                <c:pt idx="3309">
                  <c:v>3.9248105344635501E-4</c:v>
                </c:pt>
                <c:pt idx="3310">
                  <c:v>3.9248105344582743E-4</c:v>
                </c:pt>
                <c:pt idx="3311">
                  <c:v>3.9248105344530474E-4</c:v>
                </c:pt>
                <c:pt idx="3312">
                  <c:v>3.9248105344478682E-4</c:v>
                </c:pt>
                <c:pt idx="3313">
                  <c:v>3.9248105344427361E-4</c:v>
                </c:pt>
                <c:pt idx="3314">
                  <c:v>3.9248105344376512E-4</c:v>
                </c:pt>
                <c:pt idx="3315">
                  <c:v>3.9248105344326129E-4</c:v>
                </c:pt>
                <c:pt idx="3316">
                  <c:v>3.9248105344276212E-4</c:v>
                </c:pt>
                <c:pt idx="3317">
                  <c:v>3.9248105344226746E-4</c:v>
                </c:pt>
                <c:pt idx="3318">
                  <c:v>3.9248105344177734E-4</c:v>
                </c:pt>
                <c:pt idx="3319">
                  <c:v>3.9248105344129173E-4</c:v>
                </c:pt>
                <c:pt idx="3320">
                  <c:v>3.9248105344081056E-4</c:v>
                </c:pt>
                <c:pt idx="3321">
                  <c:v>3.9248105344033384E-4</c:v>
                </c:pt>
                <c:pt idx="3322">
                  <c:v>3.9248105343986139E-4</c:v>
                </c:pt>
                <c:pt idx="3323">
                  <c:v>3.9248105343939334E-4</c:v>
                </c:pt>
                <c:pt idx="3324">
                  <c:v>3.9248105343892958E-4</c:v>
                </c:pt>
                <c:pt idx="3325">
                  <c:v>3.9248105343847004E-4</c:v>
                </c:pt>
                <c:pt idx="3326">
                  <c:v>3.9248105343801473E-4</c:v>
                </c:pt>
                <c:pt idx="3327">
                  <c:v>3.9248105343756359E-4</c:v>
                </c:pt>
                <c:pt idx="3328">
                  <c:v>3.9248105343711652E-4</c:v>
                </c:pt>
                <c:pt idx="3329">
                  <c:v>3.9248105343667362E-4</c:v>
                </c:pt>
                <c:pt idx="3330">
                  <c:v>3.9248105343623474E-4</c:v>
                </c:pt>
                <c:pt idx="3331">
                  <c:v>3.9248105343579992E-4</c:v>
                </c:pt>
                <c:pt idx="3332">
                  <c:v>3.9248105343536906E-4</c:v>
                </c:pt>
                <c:pt idx="3333">
                  <c:v>3.9248105343494215E-4</c:v>
                </c:pt>
                <c:pt idx="3334">
                  <c:v>3.9248105343451915E-4</c:v>
                </c:pt>
                <c:pt idx="3335">
                  <c:v>3.924810534341E-4</c:v>
                </c:pt>
                <c:pt idx="3336">
                  <c:v>3.9248105343368475E-4</c:v>
                </c:pt>
                <c:pt idx="3337">
                  <c:v>3.9248105343327324E-4</c:v>
                </c:pt>
                <c:pt idx="3338">
                  <c:v>3.9248105343286553E-4</c:v>
                </c:pt>
                <c:pt idx="3339">
                  <c:v>3.9248105343246155E-4</c:v>
                </c:pt>
                <c:pt idx="3340">
                  <c:v>3.9248105343206126E-4</c:v>
                </c:pt>
                <c:pt idx="3341">
                  <c:v>3.9248105343166466E-4</c:v>
                </c:pt>
                <c:pt idx="3342">
                  <c:v>3.9248105343127169E-4</c:v>
                </c:pt>
                <c:pt idx="3343">
                  <c:v>3.924810534308823E-4</c:v>
                </c:pt>
                <c:pt idx="3344">
                  <c:v>3.9248105343049654E-4</c:v>
                </c:pt>
                <c:pt idx="3345">
                  <c:v>3.9248105343011425E-4</c:v>
                </c:pt>
                <c:pt idx="3346">
                  <c:v>3.9248105342973549E-4</c:v>
                </c:pt>
                <c:pt idx="3347">
                  <c:v>3.9248105342936019E-4</c:v>
                </c:pt>
                <c:pt idx="3348">
                  <c:v>3.9248105342898831E-4</c:v>
                </c:pt>
                <c:pt idx="3349">
                  <c:v>3.924810534286199E-4</c:v>
                </c:pt>
                <c:pt idx="3350">
                  <c:v>3.9248105342825479E-4</c:v>
                </c:pt>
                <c:pt idx="3351">
                  <c:v>3.924810534278931E-4</c:v>
                </c:pt>
                <c:pt idx="3352">
                  <c:v>3.9248105342753467E-4</c:v>
                </c:pt>
                <c:pt idx="3353">
                  <c:v>3.9248105342717954E-4</c:v>
                </c:pt>
                <c:pt idx="3354">
                  <c:v>3.9248105342682766E-4</c:v>
                </c:pt>
                <c:pt idx="3355">
                  <c:v>3.9248105342647903E-4</c:v>
                </c:pt>
                <c:pt idx="3356">
                  <c:v>3.9248105342613355E-4</c:v>
                </c:pt>
                <c:pt idx="3357">
                  <c:v>3.9248105342579127E-4</c:v>
                </c:pt>
                <c:pt idx="3358">
                  <c:v>3.9248105342545213E-4</c:v>
                </c:pt>
                <c:pt idx="3359">
                  <c:v>3.9248105342511608E-4</c:v>
                </c:pt>
                <c:pt idx="3360">
                  <c:v>3.9248105342478312E-4</c:v>
                </c:pt>
                <c:pt idx="3361">
                  <c:v>3.924810534244532E-4</c:v>
                </c:pt>
                <c:pt idx="3362">
                  <c:v>3.9248105342412631E-4</c:v>
                </c:pt>
                <c:pt idx="3363">
                  <c:v>3.9248105342380241E-4</c:v>
                </c:pt>
                <c:pt idx="3364">
                  <c:v>3.9248105342348148E-4</c:v>
                </c:pt>
                <c:pt idx="3365">
                  <c:v>3.9248105342316354E-4</c:v>
                </c:pt>
                <c:pt idx="3366">
                  <c:v>3.9248105342284847E-4</c:v>
                </c:pt>
                <c:pt idx="3367">
                  <c:v>3.9248105342253628E-4</c:v>
                </c:pt>
                <c:pt idx="3368">
                  <c:v>3.9248105342222695E-4</c:v>
                </c:pt>
                <c:pt idx="3369">
                  <c:v>3.9248105342192045E-4</c:v>
                </c:pt>
                <c:pt idx="3370">
                  <c:v>3.9248105342161677E-4</c:v>
                </c:pt>
                <c:pt idx="3371">
                  <c:v>3.924810534213159E-4</c:v>
                </c:pt>
                <c:pt idx="3372">
                  <c:v>3.9248105342101774E-4</c:v>
                </c:pt>
                <c:pt idx="3373">
                  <c:v>3.9248105342072235E-4</c:v>
                </c:pt>
                <c:pt idx="3374">
                  <c:v>3.9248105342042967E-4</c:v>
                </c:pt>
                <c:pt idx="3375">
                  <c:v>3.9248105342013965E-4</c:v>
                </c:pt>
                <c:pt idx="3376">
                  <c:v>3.9248105341985233E-4</c:v>
                </c:pt>
                <c:pt idx="3377">
                  <c:v>3.9248105341956762E-4</c:v>
                </c:pt>
                <c:pt idx="3378">
                  <c:v>3.9248105341928551E-4</c:v>
                </c:pt>
                <c:pt idx="3379">
                  <c:v>3.9248105341900595E-4</c:v>
                </c:pt>
                <c:pt idx="3380">
                  <c:v>3.9248105341872899E-4</c:v>
                </c:pt>
                <c:pt idx="3381">
                  <c:v>3.9248105341845458E-4</c:v>
                </c:pt>
                <c:pt idx="3382">
                  <c:v>3.9248105341818272E-4</c:v>
                </c:pt>
                <c:pt idx="3383">
                  <c:v>3.9248105341791329E-4</c:v>
                </c:pt>
                <c:pt idx="3384">
                  <c:v>3.9248105341764636E-4</c:v>
                </c:pt>
                <c:pt idx="3385">
                  <c:v>3.9248105341738187E-4</c:v>
                </c:pt>
                <c:pt idx="3386">
                  <c:v>3.9248105341711977E-4</c:v>
                </c:pt>
                <c:pt idx="3387">
                  <c:v>3.924810534168601E-4</c:v>
                </c:pt>
                <c:pt idx="3388">
                  <c:v>3.9248105341660282E-4</c:v>
                </c:pt>
                <c:pt idx="3389">
                  <c:v>3.9248105341634792E-4</c:v>
                </c:pt>
                <c:pt idx="3390">
                  <c:v>3.924810534160953E-4</c:v>
                </c:pt>
                <c:pt idx="3391">
                  <c:v>3.9248105341584501E-4</c:v>
                </c:pt>
                <c:pt idx="3392">
                  <c:v>3.9248105341559706E-4</c:v>
                </c:pt>
                <c:pt idx="3393">
                  <c:v>3.9248105341535138E-4</c:v>
                </c:pt>
                <c:pt idx="3394">
                  <c:v>3.9248105341510792E-4</c:v>
                </c:pt>
                <c:pt idx="3395">
                  <c:v>3.9248105341486669E-4</c:v>
                </c:pt>
                <c:pt idx="3396">
                  <c:v>3.9248105341462767E-4</c:v>
                </c:pt>
                <c:pt idx="3397">
                  <c:v>3.9248105341439088E-4</c:v>
                </c:pt>
                <c:pt idx="3398">
                  <c:v>3.9248105341415621E-4</c:v>
                </c:pt>
                <c:pt idx="3399">
                  <c:v>3.924810534139237E-4</c:v>
                </c:pt>
                <c:pt idx="3400">
                  <c:v>3.9248105341369336E-4</c:v>
                </c:pt>
                <c:pt idx="3401">
                  <c:v>3.9248105341346508E-4</c:v>
                </c:pt>
                <c:pt idx="3402">
                  <c:v>3.9248105341323897E-4</c:v>
                </c:pt>
                <c:pt idx="3403">
                  <c:v>3.9248105341301487E-4</c:v>
                </c:pt>
                <c:pt idx="3404">
                  <c:v>3.9248105341279282E-4</c:v>
                </c:pt>
                <c:pt idx="3405">
                  <c:v>3.9248105341257284E-4</c:v>
                </c:pt>
                <c:pt idx="3406">
                  <c:v>3.9248105341235486E-4</c:v>
                </c:pt>
                <c:pt idx="3407">
                  <c:v>3.9248105341213889E-4</c:v>
                </c:pt>
                <c:pt idx="3408">
                  <c:v>3.9248105341192492E-4</c:v>
                </c:pt>
                <c:pt idx="3409">
                  <c:v>3.9248105341171285E-4</c:v>
                </c:pt>
                <c:pt idx="3410">
                  <c:v>3.9248105341150279E-4</c:v>
                </c:pt>
                <c:pt idx="3411">
                  <c:v>3.9248105341129462E-4</c:v>
                </c:pt>
                <c:pt idx="3412">
                  <c:v>3.9248105341108835E-4</c:v>
                </c:pt>
                <c:pt idx="3413">
                  <c:v>3.9248105341088403E-4</c:v>
                </c:pt>
                <c:pt idx="3414">
                  <c:v>3.924810534106815E-4</c:v>
                </c:pt>
                <c:pt idx="3415">
                  <c:v>3.9248105341048087E-4</c:v>
                </c:pt>
                <c:pt idx="3416">
                  <c:v>3.9248105341028208E-4</c:v>
                </c:pt>
                <c:pt idx="3417">
                  <c:v>3.9248105341008514E-4</c:v>
                </c:pt>
                <c:pt idx="3418">
                  <c:v>3.9248105340988998E-4</c:v>
                </c:pt>
                <c:pt idx="3419">
                  <c:v>3.9248105340966913E-4</c:v>
                </c:pt>
                <c:pt idx="3420">
                  <c:v>3.9248105340947777E-4</c:v>
                </c:pt>
                <c:pt idx="3421">
                  <c:v>3.9248105340928819E-4</c:v>
                </c:pt>
                <c:pt idx="3422">
                  <c:v>3.9248105340910036E-4</c:v>
                </c:pt>
                <c:pt idx="3423">
                  <c:v>3.924810534089142E-4</c:v>
                </c:pt>
                <c:pt idx="3424">
                  <c:v>3.9248105340872978E-4</c:v>
                </c:pt>
                <c:pt idx="3425">
                  <c:v>3.9248105340854709E-4</c:v>
                </c:pt>
                <c:pt idx="3426">
                  <c:v>3.9248105340836603E-4</c:v>
                </c:pt>
                <c:pt idx="3427">
                  <c:v>3.9248105340818664E-4</c:v>
                </c:pt>
                <c:pt idx="3428">
                  <c:v>3.9248105340800889E-4</c:v>
                </c:pt>
                <c:pt idx="3429">
                  <c:v>3.9248105340783276E-4</c:v>
                </c:pt>
                <c:pt idx="3430">
                  <c:v>3.9248105340765826E-4</c:v>
                </c:pt>
                <c:pt idx="3431">
                  <c:v>3.9248105340748538E-4</c:v>
                </c:pt>
                <c:pt idx="3432">
                  <c:v>3.9248105340731402E-4</c:v>
                </c:pt>
                <c:pt idx="3433">
                  <c:v>3.9248105340714429E-4</c:v>
                </c:pt>
                <c:pt idx="3434">
                  <c:v>3.9248105340697613E-4</c:v>
                </c:pt>
                <c:pt idx="3435">
                  <c:v>3.9248105340680949E-4</c:v>
                </c:pt>
                <c:pt idx="3436">
                  <c:v>3.9248105340664437E-4</c:v>
                </c:pt>
                <c:pt idx="3437">
                  <c:v>3.9248105340648076E-4</c:v>
                </c:pt>
                <c:pt idx="3438">
                  <c:v>3.9248105340631867E-4</c:v>
                </c:pt>
                <c:pt idx="3439">
                  <c:v>3.9248105340615805E-4</c:v>
                </c:pt>
                <c:pt idx="3440">
                  <c:v>3.9248105340599894E-4</c:v>
                </c:pt>
                <c:pt idx="3441">
                  <c:v>3.9248105340584124E-4</c:v>
                </c:pt>
                <c:pt idx="3442">
                  <c:v>3.9248105340568501E-4</c:v>
                </c:pt>
                <c:pt idx="3443">
                  <c:v>3.9248105340553024E-4</c:v>
                </c:pt>
                <c:pt idx="3444">
                  <c:v>3.9248105340537683E-4</c:v>
                </c:pt>
                <c:pt idx="3445">
                  <c:v>3.9248105340522488E-4</c:v>
                </c:pt>
                <c:pt idx="3446">
                  <c:v>3.9248105340507428E-4</c:v>
                </c:pt>
                <c:pt idx="3447">
                  <c:v>3.9248105340492509E-4</c:v>
                </c:pt>
                <c:pt idx="3448">
                  <c:v>3.9248105340477726E-4</c:v>
                </c:pt>
                <c:pt idx="3449">
                  <c:v>3.9248105340463084E-4</c:v>
                </c:pt>
                <c:pt idx="3450">
                  <c:v>3.9248105340448567E-4</c:v>
                </c:pt>
                <c:pt idx="3451">
                  <c:v>3.924810534043419E-4</c:v>
                </c:pt>
                <c:pt idx="3452">
                  <c:v>3.9248105340419944E-4</c:v>
                </c:pt>
                <c:pt idx="3453">
                  <c:v>3.9248105340405827E-4</c:v>
                </c:pt>
                <c:pt idx="3454">
                  <c:v>3.9248105340391841E-4</c:v>
                </c:pt>
                <c:pt idx="3455">
                  <c:v>3.924810534037798E-4</c:v>
                </c:pt>
                <c:pt idx="3456">
                  <c:v>3.9248105340364248E-4</c:v>
                </c:pt>
                <c:pt idx="3457">
                  <c:v>3.9248105340350641E-4</c:v>
                </c:pt>
                <c:pt idx="3458">
                  <c:v>3.9248105340337159E-4</c:v>
                </c:pt>
                <c:pt idx="3459">
                  <c:v>3.9248105340323807E-4</c:v>
                </c:pt>
                <c:pt idx="3460">
                  <c:v>3.9248105340310569E-4</c:v>
                </c:pt>
                <c:pt idx="3461">
                  <c:v>3.9248105340297456E-4</c:v>
                </c:pt>
                <c:pt idx="3462">
                  <c:v>3.9248105340284467E-4</c:v>
                </c:pt>
                <c:pt idx="3463">
                  <c:v>3.9248105340271592E-4</c:v>
                </c:pt>
                <c:pt idx="3464">
                  <c:v>3.9248105340258837E-4</c:v>
                </c:pt>
                <c:pt idx="3465">
                  <c:v>3.92481053402462E-4</c:v>
                </c:pt>
                <c:pt idx="3466">
                  <c:v>3.9248105340233678E-4</c:v>
                </c:pt>
                <c:pt idx="3467">
                  <c:v>3.9248105340221269E-4</c:v>
                </c:pt>
                <c:pt idx="3468">
                  <c:v>3.9248105340208974E-4</c:v>
                </c:pt>
                <c:pt idx="3469">
                  <c:v>3.9248105340196793E-4</c:v>
                </c:pt>
                <c:pt idx="3470">
                  <c:v>3.9248105340184726E-4</c:v>
                </c:pt>
                <c:pt idx="3471">
                  <c:v>3.924810534017107E-4</c:v>
                </c:pt>
                <c:pt idx="3472">
                  <c:v>3.9248105340159236E-4</c:v>
                </c:pt>
                <c:pt idx="3473">
                  <c:v>3.9248105340147511E-4</c:v>
                </c:pt>
                <c:pt idx="3474">
                  <c:v>3.9248105340135894E-4</c:v>
                </c:pt>
                <c:pt idx="3475">
                  <c:v>3.9248105340124385E-4</c:v>
                </c:pt>
                <c:pt idx="3476">
                  <c:v>3.9248105340112979E-4</c:v>
                </c:pt>
                <c:pt idx="3477">
                  <c:v>3.9248105340101682E-4</c:v>
                </c:pt>
                <c:pt idx="3478">
                  <c:v>3.9248105340090487E-4</c:v>
                </c:pt>
                <c:pt idx="3479">
                  <c:v>3.924810534007939E-4</c:v>
                </c:pt>
                <c:pt idx="3480">
                  <c:v>3.9248105340068402E-4</c:v>
                </c:pt>
                <c:pt idx="3481">
                  <c:v>3.9248105340057511E-4</c:v>
                </c:pt>
                <c:pt idx="3482">
                  <c:v>3.9248105340046718E-4</c:v>
                </c:pt>
                <c:pt idx="3483">
                  <c:v>3.9248105340036028E-4</c:v>
                </c:pt>
                <c:pt idx="3484">
                  <c:v>3.9248105340025435E-4</c:v>
                </c:pt>
                <c:pt idx="3485">
                  <c:v>3.924810534001494E-4</c:v>
                </c:pt>
                <c:pt idx="3486">
                  <c:v>3.9248105340004537E-4</c:v>
                </c:pt>
                <c:pt idx="3487">
                  <c:v>3.9248105339994237E-4</c:v>
                </c:pt>
                <c:pt idx="3488">
                  <c:v>3.9248105339984024E-4</c:v>
                </c:pt>
                <c:pt idx="3489">
                  <c:v>3.9248105339973908E-4</c:v>
                </c:pt>
                <c:pt idx="3490">
                  <c:v>3.9248105339963885E-4</c:v>
                </c:pt>
                <c:pt idx="3491">
                  <c:v>3.9248105339953954E-4</c:v>
                </c:pt>
                <c:pt idx="3492">
                  <c:v>3.9248105339944114E-4</c:v>
                </c:pt>
                <c:pt idx="3493">
                  <c:v>3.9248105339934367E-4</c:v>
                </c:pt>
                <c:pt idx="3494">
                  <c:v>3.9248105339924707E-4</c:v>
                </c:pt>
                <c:pt idx="3495">
                  <c:v>3.9248105339915134E-4</c:v>
                </c:pt>
                <c:pt idx="3496">
                  <c:v>3.9248105339905652E-4</c:v>
                </c:pt>
                <c:pt idx="3497">
                  <c:v>3.9248105339896252E-4</c:v>
                </c:pt>
                <c:pt idx="3498">
                  <c:v>3.9248105339886944E-4</c:v>
                </c:pt>
                <c:pt idx="3499">
                  <c:v>3.9248105339877718E-4</c:v>
                </c:pt>
                <c:pt idx="3500">
                  <c:v>3.9248105339868578E-4</c:v>
                </c:pt>
                <c:pt idx="3501">
                  <c:v>3.9248105339859525E-4</c:v>
                </c:pt>
                <c:pt idx="3502">
                  <c:v>3.9248105339850548E-4</c:v>
                </c:pt>
                <c:pt idx="3503">
                  <c:v>3.9248105339841657E-4</c:v>
                </c:pt>
                <c:pt idx="3504">
                  <c:v>3.9248105339832848E-4</c:v>
                </c:pt>
                <c:pt idx="3505">
                  <c:v>3.92481053398241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74A-497D-9A05-72A570F7A93B}"/>
            </c:ext>
          </c:extLst>
        </c:ser>
        <c:ser>
          <c:idx val="3"/>
          <c:order val="3"/>
          <c:tx>
            <c:strRef>
              <c:f>CrossCheck_Relative_from_6M_Abs!$U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rossCheck_Relative_from_6M_Abs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U$3:$U$3508</c:f>
              <c:numCache>
                <c:formatCode>0.0000%</c:formatCode>
                <c:ptCount val="3506"/>
                <c:pt idx="0">
                  <c:v>6.140327667978839E-4</c:v>
                </c:pt>
                <c:pt idx="1">
                  <c:v>6.2353581415792753E-4</c:v>
                </c:pt>
                <c:pt idx="2">
                  <c:v>6.266853877575679E-4</c:v>
                </c:pt>
                <c:pt idx="3">
                  <c:v>6.2982593827782326E-4</c:v>
                </c:pt>
                <c:pt idx="4">
                  <c:v>6.3295748447547598E-4</c:v>
                </c:pt>
                <c:pt idx="5">
                  <c:v>6.3608004507292534E-4</c:v>
                </c:pt>
                <c:pt idx="6">
                  <c:v>6.4539399997353103E-4</c:v>
                </c:pt>
                <c:pt idx="7">
                  <c:v>6.4848080470855196E-4</c:v>
                </c:pt>
                <c:pt idx="8">
                  <c:v>6.5155871694167432E-4</c:v>
                </c:pt>
                <c:pt idx="9">
                  <c:v>6.5462775519023117E-4</c:v>
                </c:pt>
                <c:pt idx="10">
                  <c:v>6.5768793793758253E-4</c:v>
                </c:pt>
                <c:pt idx="11">
                  <c:v>6.668155374976335E-4</c:v>
                </c:pt>
                <c:pt idx="12">
                  <c:v>6.698404823963414E-4</c:v>
                </c:pt>
                <c:pt idx="13">
                  <c:v>6.7285666370308478E-4</c:v>
                </c:pt>
                <c:pt idx="14">
                  <c:v>6.7586409969860525E-4</c:v>
                </c:pt>
                <c:pt idx="15">
                  <c:v>6.7886280863007752E-4</c:v>
                </c:pt>
                <c:pt idx="16">
                  <c:v>6.8780675500964617E-4</c:v>
                </c:pt>
                <c:pt idx="17">
                  <c:v>6.9077073748733482E-4</c:v>
                </c:pt>
                <c:pt idx="18">
                  <c:v>6.9372608363534819E-4</c:v>
                </c:pt>
                <c:pt idx="19">
                  <c:v>6.9667281150066198E-4</c:v>
                </c:pt>
                <c:pt idx="20">
                  <c:v>7.1127780591242703E-4</c:v>
                </c:pt>
                <c:pt idx="21">
                  <c:v>7.1417320121469478E-4</c:v>
                </c:pt>
                <c:pt idx="22">
                  <c:v>7.1706010363761417E-4</c:v>
                </c:pt>
                <c:pt idx="23">
                  <c:v>7.1993853096441799E-4</c:v>
                </c:pt>
                <c:pt idx="24">
                  <c:v>7.2852313971009247E-4</c:v>
                </c:pt>
                <c:pt idx="25">
                  <c:v>7.3136784383132656E-4</c:v>
                </c:pt>
                <c:pt idx="26">
                  <c:v>7.3420416128302363E-4</c:v>
                </c:pt>
                <c:pt idx="27">
                  <c:v>7.3703210965297386E-4</c:v>
                </c:pt>
                <c:pt idx="28">
                  <c:v>7.3985170649658988E-4</c:v>
                </c:pt>
                <c:pt idx="29">
                  <c:v>7.4826056293904992E-4</c:v>
                </c:pt>
                <c:pt idx="30">
                  <c:v>7.510469285858328E-4</c:v>
                </c:pt>
                <c:pt idx="31">
                  <c:v>7.538250299996131E-4</c:v>
                </c:pt>
                <c:pt idx="32">
                  <c:v>7.5659488454269883E-4</c:v>
                </c:pt>
                <c:pt idx="33">
                  <c:v>7.5935650954540694E-4</c:v>
                </c:pt>
                <c:pt idx="34">
                  <c:v>7.675921801357248E-4</c:v>
                </c:pt>
                <c:pt idx="35">
                  <c:v>7.7032105964219594E-4</c:v>
                </c:pt>
                <c:pt idx="36">
                  <c:v>7.7304179578193202E-4</c:v>
                </c:pt>
                <c:pt idx="37">
                  <c:v>7.7575440569445592E-4</c:v>
                </c:pt>
                <c:pt idx="38">
                  <c:v>7.7845890648768276E-4</c:v>
                </c:pt>
                <c:pt idx="39">
                  <c:v>7.8652392475775292E-4</c:v>
                </c:pt>
                <c:pt idx="40">
                  <c:v>7.891961595226833E-4</c:v>
                </c:pt>
                <c:pt idx="41">
                  <c:v>7.9186037023567168E-4</c:v>
                </c:pt>
                <c:pt idx="42">
                  <c:v>7.9451657381612341E-4</c:v>
                </c:pt>
                <c:pt idx="43">
                  <c:v>7.9716478715221445E-4</c:v>
                </c:pt>
                <c:pt idx="44">
                  <c:v>8.0506165410876968E-4</c:v>
                </c:pt>
                <c:pt idx="45">
                  <c:v>8.0767807472646789E-4</c:v>
                </c:pt>
                <c:pt idx="46">
                  <c:v>8.1028658907412088E-4</c:v>
                </c:pt>
                <c:pt idx="47">
                  <c:v>8.128872138536533E-4</c:v>
                </c:pt>
                <c:pt idx="48">
                  <c:v>8.15479965736134E-4</c:v>
                </c:pt>
                <c:pt idx="49">
                  <c:v>8.2321115025024412E-4</c:v>
                </c:pt>
                <c:pt idx="50">
                  <c:v>8.257725766399617E-4</c:v>
                </c:pt>
                <c:pt idx="51">
                  <c:v>8.2832621302700012E-4</c:v>
                </c:pt>
                <c:pt idx="52">
                  <c:v>8.3087207589840905E-4</c:v>
                </c:pt>
                <c:pt idx="53">
                  <c:v>8.334101817107527E-4</c:v>
                </c:pt>
                <c:pt idx="54">
                  <c:v>8.4097812090285656E-4</c:v>
                </c:pt>
                <c:pt idx="55">
                  <c:v>8.4348536243671036E-4</c:v>
                </c:pt>
                <c:pt idx="56">
                  <c:v>8.4598492873887404E-4</c:v>
                </c:pt>
                <c:pt idx="57">
                  <c:v>8.4847683608409901E-4</c:v>
                </c:pt>
                <c:pt idx="58">
                  <c:v>8.5096110071701688E-4</c:v>
                </c:pt>
                <c:pt idx="59">
                  <c:v>8.5836820033753755E-4</c:v>
                </c:pt>
                <c:pt idx="60">
                  <c:v>8.6082205596696329E-4</c:v>
                </c:pt>
                <c:pt idx="61">
                  <c:v>8.6326834965725708E-4</c:v>
                </c:pt>
                <c:pt idx="62">
                  <c:v>8.6570709747341916E-4</c:v>
                </c:pt>
                <c:pt idx="63">
                  <c:v>8.6813831545069092E-4</c:v>
                </c:pt>
                <c:pt idx="64">
                  <c:v>8.753869502562833E-4</c:v>
                </c:pt>
                <c:pt idx="65">
                  <c:v>8.7778820863703799E-4</c:v>
                </c:pt>
                <c:pt idx="66">
                  <c:v>8.801820169105285E-4</c:v>
                </c:pt>
                <c:pt idx="67">
                  <c:v>8.8256839093452067E-4</c:v>
                </c:pt>
                <c:pt idx="68">
                  <c:v>8.8494734653737982E-4</c:v>
                </c:pt>
                <c:pt idx="69">
                  <c:v>8.9203986066285843E-4</c:v>
                </c:pt>
                <c:pt idx="70">
                  <c:v>8.9438930027858834E-4</c:v>
                </c:pt>
                <c:pt idx="71">
                  <c:v>8.9673140017576731E-4</c:v>
                </c:pt>
                <c:pt idx="72">
                  <c:v>8.990661760074159E-4</c:v>
                </c:pt>
                <c:pt idx="73">
                  <c:v>9.0139364339750726E-4</c:v>
                </c:pt>
                <c:pt idx="74">
                  <c:v>9.0833235072350349E-4</c:v>
                </c:pt>
                <c:pt idx="75">
                  <c:v>9.106307400078928E-4</c:v>
                </c:pt>
                <c:pt idx="76">
                  <c:v>9.1292189853662447E-4</c:v>
                </c:pt>
                <c:pt idx="77">
                  <c:v>9.1520584176043402E-4</c:v>
                </c:pt>
                <c:pt idx="78">
                  <c:v>9.1748258510135881E-4</c:v>
                </c:pt>
                <c:pt idx="79">
                  <c:v>9.2426976961775486E-4</c:v>
                </c:pt>
                <c:pt idx="80">
                  <c:v>9.2651786707527027E-4</c:v>
                </c:pt>
                <c:pt idx="81">
                  <c:v>9.2875884133133719E-4</c:v>
                </c:pt>
                <c:pt idx="82">
                  <c:v>9.3099270763683829E-4</c:v>
                </c:pt>
                <c:pt idx="83">
                  <c:v>9.3321948121430278E-4</c:v>
                </c:pt>
                <c:pt idx="84">
                  <c:v>9.3985739737948923E-4</c:v>
                </c:pt>
                <c:pt idx="85">
                  <c:v>9.4205595170473717E-4</c:v>
                </c:pt>
                <c:pt idx="86">
                  <c:v>9.4424748899100107E-4</c:v>
                </c:pt>
                <c:pt idx="87">
                  <c:v>9.464320242917138E-4</c:v>
                </c:pt>
                <c:pt idx="88">
                  <c:v>9.486095726322964E-4</c:v>
                </c:pt>
                <c:pt idx="89">
                  <c:v>9.551004457282995E-4</c:v>
                </c:pt>
                <c:pt idx="90">
                  <c:v>9.5725019592401235E-4</c:v>
                </c:pt>
                <c:pt idx="91">
                  <c:v>9.5939303386820404E-4</c:v>
                </c:pt>
                <c:pt idx="92">
                  <c:v>9.6152897441923423E-4</c:v>
                </c:pt>
                <c:pt idx="93">
                  <c:v>9.6365803240778777E-4</c:v>
                </c:pt>
                <c:pt idx="94">
                  <c:v>9.7000405889131316E-4</c:v>
                </c:pt>
                <c:pt idx="95">
                  <c:v>9.7210573438497722E-4</c:v>
                </c:pt>
                <c:pt idx="96">
                  <c:v>9.7420060105613264E-4</c:v>
                </c:pt>
                <c:pt idx="97">
                  <c:v>9.7628867357041522E-4</c:v>
                </c:pt>
                <c:pt idx="98">
                  <c:v>9.7836996656611858E-4</c:v>
                </c:pt>
                <c:pt idx="99">
                  <c:v>9.8457331441555726E-4</c:v>
                </c:pt>
                <c:pt idx="100">
                  <c:v>9.866276351746992E-4</c:v>
                </c:pt>
                <c:pt idx="101">
                  <c:v>9.8867524919825605E-4</c:v>
                </c:pt>
                <c:pt idx="102">
                  <c:v>9.9071617096146113E-4</c:v>
                </c:pt>
                <c:pt idx="103">
                  <c:v>9.9275041491253503E-4</c:v>
                </c:pt>
                <c:pt idx="104">
                  <c:v>9.988132239709764E-4</c:v>
                </c:pt>
                <c:pt idx="105">
                  <c:v>1.0008209006171229E-3</c:v>
                </c:pt>
                <c:pt idx="106">
                  <c:v>1.0028219712886917E-3</c:v>
                </c:pt>
                <c:pt idx="107">
                  <c:v>1.0048164502728081E-3</c:v>
                </c:pt>
                <c:pt idx="108">
                  <c:v>1.0068043518299114E-3</c:v>
                </c:pt>
                <c:pt idx="109">
                  <c:v>1.0127287341442064E-3</c:v>
                </c:pt>
                <c:pt idx="110">
                  <c:v>1.0146904680655333E-3</c:v>
                </c:pt>
                <c:pt idx="111">
                  <c:v>1.0166456954633586E-3</c:v>
                </c:pt>
                <c:pt idx="112">
                  <c:v>1.0185944304389697E-3</c:v>
                </c:pt>
                <c:pt idx="113">
                  <c:v>1.020536687067289E-3</c:v>
                </c:pt>
                <c:pt idx="114">
                  <c:v>1.0263247272232104E-3</c:v>
                </c:pt>
                <c:pt idx="115">
                  <c:v>1.0282412106858917E-3</c:v>
                </c:pt>
                <c:pt idx="116">
                  <c:v>1.03015128578202E-3</c:v>
                </c:pt>
                <c:pt idx="117">
                  <c:v>1.0320549664292861E-3</c:v>
                </c:pt>
                <c:pt idx="118">
                  <c:v>1.0339522665193351E-3</c:v>
                </c:pt>
                <c:pt idx="119">
                  <c:v>1.0396060219728764E-3</c:v>
                </c:pt>
                <c:pt idx="120">
                  <c:v>1.0414779382311528E-3</c:v>
                </c:pt>
                <c:pt idx="121">
                  <c:v>1.043343543001317E-3</c:v>
                </c:pt>
                <c:pt idx="122">
                  <c:v>1.0452028500196799E-3</c:v>
                </c:pt>
                <c:pt idx="123">
                  <c:v>1.0470558729968218E-3</c:v>
                </c:pt>
                <c:pt idx="124">
                  <c:v>1.052577374401677E-3</c:v>
                </c:pt>
                <c:pt idx="125">
                  <c:v>1.0544053978066557E-3</c:v>
                </c:pt>
                <c:pt idx="126">
                  <c:v>1.0562272053388942E-3</c:v>
                </c:pt>
                <c:pt idx="127">
                  <c:v>1.0580428105555156E-3</c:v>
                </c:pt>
                <c:pt idx="128">
                  <c:v>1.0598522269882227E-3</c:v>
                </c:pt>
                <c:pt idx="129">
                  <c:v>1.0652434785194944E-3</c:v>
                </c:pt>
                <c:pt idx="130">
                  <c:v>1.0670282746266927E-3</c:v>
                </c:pt>
                <c:pt idx="131">
                  <c:v>1.0688069492287172E-3</c:v>
                </c:pt>
                <c:pt idx="132">
                  <c:v>1.0705795157056686E-3</c:v>
                </c:pt>
                <c:pt idx="133">
                  <c:v>1.0723459874125343E-3</c:v>
                </c:pt>
                <c:pt idx="134">
                  <c:v>1.077608967086704E-3</c:v>
                </c:pt>
                <c:pt idx="135">
                  <c:v>1.0793511927623557E-3</c:v>
                </c:pt>
                <c:pt idx="136">
                  <c:v>1.081087390067679E-3</c:v>
                </c:pt>
                <c:pt idx="137">
                  <c:v>1.0828175722078937E-3</c:v>
                </c:pt>
                <c:pt idx="138">
                  <c:v>1.0845417523634104E-3</c:v>
                </c:pt>
                <c:pt idx="139">
                  <c:v>1.0896784123546224E-3</c:v>
                </c:pt>
                <c:pt idx="140">
                  <c:v>1.0913787158807534E-3</c:v>
                </c:pt>
                <c:pt idx="141">
                  <c:v>1.0930730829535945E-3</c:v>
                </c:pt>
                <c:pt idx="142">
                  <c:v>1.0947615266055995E-3</c:v>
                </c:pt>
                <c:pt idx="143">
                  <c:v>1.0964440598447132E-3</c:v>
                </c:pt>
                <c:pt idx="144">
                  <c:v>1.1014563267974058E-3</c:v>
                </c:pt>
                <c:pt idx="145">
                  <c:v>1.1031153479757021E-3</c:v>
                </c:pt>
                <c:pt idx="146">
                  <c:v>1.1047685234146776E-3</c:v>
                </c:pt>
                <c:pt idx="147">
                  <c:v>1.106415865976113E-3</c:v>
                </c:pt>
                <c:pt idx="148">
                  <c:v>1.1080573884975761E-3</c:v>
                </c:pt>
                <c:pt idx="149">
                  <c:v>1.1129471638355042E-3</c:v>
                </c:pt>
                <c:pt idx="150">
                  <c:v>1.1145655340899768E-3</c:v>
                </c:pt>
                <c:pt idx="151">
                  <c:v>1.1161781481305989E-3</c:v>
                </c:pt>
                <c:pt idx="152">
                  <c:v>1.1177850186505451E-3</c:v>
                </c:pt>
                <c:pt idx="153">
                  <c:v>1.1193861583190705E-3</c:v>
                </c:pt>
                <c:pt idx="154">
                  <c:v>1.1241553185507597E-3</c:v>
                </c:pt>
                <c:pt idx="155">
                  <c:v>1.1257336610292256E-3</c:v>
                </c:pt>
                <c:pt idx="156">
                  <c:v>1.1273063356452137E-3</c:v>
                </c:pt>
                <c:pt idx="157">
                  <c:v>1.1288733549253355E-3</c:v>
                </c:pt>
                <c:pt idx="158">
                  <c:v>1.1304347313725743E-3</c:v>
                </c:pt>
                <c:pt idx="159">
                  <c:v>1.1350851283932462E-3</c:v>
                </c:pt>
                <c:pt idx="160">
                  <c:v>1.1366240580676359E-3</c:v>
                </c:pt>
                <c:pt idx="161">
                  <c:v>1.1381574070710569E-3</c:v>
                </c:pt>
                <c:pt idx="162">
                  <c:v>1.1396851877655792E-3</c:v>
                </c:pt>
                <c:pt idx="163">
                  <c:v>1.1412074124899298E-3</c:v>
                </c:pt>
                <c:pt idx="164">
                  <c:v>1.1457408738799377E-3</c:v>
                </c:pt>
                <c:pt idx="165">
                  <c:v>1.1472409976454444E-3</c:v>
                </c:pt>
                <c:pt idx="166">
                  <c:v>1.1487356267856994E-3</c:v>
                </c:pt>
                <c:pt idx="167">
                  <c:v>1.1502247735002259E-3</c:v>
                </c:pt>
                <c:pt idx="168">
                  <c:v>1.1517084499654891E-3</c:v>
                </c:pt>
                <c:pt idx="169">
                  <c:v>1.1561267792853051E-3</c:v>
                </c:pt>
                <c:pt idx="170">
                  <c:v>1.1575886960583865E-3</c:v>
                </c:pt>
                <c:pt idx="171">
                  <c:v>1.1590452031200473E-3</c:v>
                </c:pt>
                <c:pt idx="172">
                  <c:v>1.160496312509239E-3</c:v>
                </c:pt>
                <c:pt idx="173">
                  <c:v>1.1619420362421343E-3</c:v>
                </c:pt>
                <c:pt idx="174">
                  <c:v>1.1662470133239208E-3</c:v>
                </c:pt>
                <c:pt idx="175">
                  <c:v>1.167671314139169E-3</c:v>
                </c:pt>
                <c:pt idx="176">
                  <c:v>1.1690902890386882E-3</c:v>
                </c:pt>
                <c:pt idx="177">
                  <c:v>1.170503949902809E-3</c:v>
                </c:pt>
                <c:pt idx="178">
                  <c:v>1.1719123085893607E-3</c:v>
                </c:pt>
                <c:pt idx="179">
                  <c:v>1.1761056898251733E-3</c:v>
                </c:pt>
                <c:pt idx="180">
                  <c:v>1.1774929579310605E-3</c:v>
                </c:pt>
                <c:pt idx="181">
                  <c:v>1.1788749828123592E-3</c:v>
                </c:pt>
                <c:pt idx="182">
                  <c:v>1.180251776192708E-3</c:v>
                </c:pt>
                <c:pt idx="183">
                  <c:v>1.1816233497735154E-3</c:v>
                </c:pt>
                <c:pt idx="184">
                  <c:v>1.1857068684001679E-3</c:v>
                </c:pt>
                <c:pt idx="185">
                  <c:v>1.1870576793536871E-3</c:v>
                </c:pt>
                <c:pt idx="186">
                  <c:v>1.1884033286826379E-3</c:v>
                </c:pt>
                <c:pt idx="187">
                  <c:v>1.1897438279558714E-3</c:v>
                </c:pt>
                <c:pt idx="188">
                  <c:v>1.1910791887202793E-3</c:v>
                </c:pt>
                <c:pt idx="189">
                  <c:v>1.1950545551009089E-3</c:v>
                </c:pt>
                <c:pt idx="190">
                  <c:v>1.1963694768611184E-3</c:v>
                </c:pt>
                <c:pt idx="191">
                  <c:v>1.1976793175189327E-3</c:v>
                </c:pt>
                <c:pt idx="192">
                  <c:v>1.1989840884902995E-3</c:v>
                </c:pt>
                <c:pt idx="193">
                  <c:v>1.2002838011694749E-3</c:v>
                </c:pt>
                <c:pt idx="194">
                  <c:v>1.204152703071849E-3</c:v>
                </c:pt>
                <c:pt idx="195">
                  <c:v>1.205432296092331E-3</c:v>
                </c:pt>
                <c:pt idx="196">
                  <c:v>1.2067068874678658E-3</c:v>
                </c:pt>
                <c:pt idx="197">
                  <c:v>1.2079764884633593E-3</c:v>
                </c:pt>
                <c:pt idx="198">
                  <c:v>1.2092411103222906E-3</c:v>
                </c:pt>
                <c:pt idx="199">
                  <c:v>1.2130052131938875E-3</c:v>
                </c:pt>
                <c:pt idx="200">
                  <c:v>1.2142500305141381E-3</c:v>
                </c:pt>
                <c:pt idx="201">
                  <c:v>1.2154899245951324E-3</c:v>
                </c:pt>
                <c:pt idx="202">
                  <c:v>1.216724906552575E-3</c:v>
                </c:pt>
                <c:pt idx="203">
                  <c:v>1.217954987481005E-3</c:v>
                </c:pt>
                <c:pt idx="204">
                  <c:v>1.2216159347209067E-3</c:v>
                </c:pt>
                <c:pt idx="205">
                  <c:v>1.2228265220566642E-3</c:v>
                </c:pt>
                <c:pt idx="206">
                  <c:v>1.2240322635199176E-3</c:v>
                </c:pt>
                <c:pt idx="207">
                  <c:v>1.2252331700789898E-3</c:v>
                </c:pt>
                <c:pt idx="208">
                  <c:v>1.2264292526812956E-3</c:v>
                </c:pt>
                <c:pt idx="209">
                  <c:v>1.2299886659089261E-3</c:v>
                </c:pt>
                <c:pt idx="210">
                  <c:v>1.231165561741453E-3</c:v>
                </c:pt>
                <c:pt idx="211">
                  <c:v>1.2323376880419594E-3</c:v>
                </c:pt>
                <c:pt idx="212">
                  <c:v>1.233505055633184E-3</c:v>
                </c:pt>
                <c:pt idx="213">
                  <c:v>1.2346676753172128E-3</c:v>
                </c:pt>
                <c:pt idx="214">
                  <c:v>1.2392708903022904E-3</c:v>
                </c:pt>
                <c:pt idx="215">
                  <c:v>1.2404099317613365E-3</c:v>
                </c:pt>
                <c:pt idx="216">
                  <c:v>1.2415442896940307E-3</c:v>
                </c:pt>
                <c:pt idx="217">
                  <c:v>1.2426739747589046E-3</c:v>
                </c:pt>
                <c:pt idx="218">
                  <c:v>1.2460350990266666E-3</c:v>
                </c:pt>
                <c:pt idx="219">
                  <c:v>1.2471461987988218E-3</c:v>
                </c:pt>
                <c:pt idx="220">
                  <c:v>1.2482526786910628E-3</c:v>
                </c:pt>
                <c:pt idx="221">
                  <c:v>1.2493545492402703E-3</c:v>
                </c:pt>
                <c:pt idx="222">
                  <c:v>1.2504518209631734E-3</c:v>
                </c:pt>
                <c:pt idx="223">
                  <c:v>1.2537161480398393E-3</c:v>
                </c:pt>
                <c:pt idx="224">
                  <c:v>1.2547951292230463E-3</c:v>
                </c:pt>
                <c:pt idx="225">
                  <c:v>1.2558695638625729E-3</c:v>
                </c:pt>
                <c:pt idx="226">
                  <c:v>1.2569394623549845E-3</c:v>
                </c:pt>
                <c:pt idx="227">
                  <c:v>1.2580048350769426E-3</c:v>
                </c:pt>
                <c:pt idx="228">
                  <c:v>1.2611739020888784E-3</c:v>
                </c:pt>
                <c:pt idx="229">
                  <c:v>1.2622212750987712E-3</c:v>
                </c:pt>
                <c:pt idx="230">
                  <c:v>1.2632641739241735E-3</c:v>
                </c:pt>
                <c:pt idx="231">
                  <c:v>1.2643026088230516E-3</c:v>
                </c:pt>
                <c:pt idx="232">
                  <c:v>1.2653365900337119E-3</c:v>
                </c:pt>
                <c:pt idx="233">
                  <c:v>1.2684119136252582E-3</c:v>
                </c:pt>
                <c:pt idx="234">
                  <c:v>1.2694281820740977E-3</c:v>
                </c:pt>
                <c:pt idx="235">
                  <c:v>1.2704400477325435E-3</c:v>
                </c:pt>
                <c:pt idx="236">
                  <c:v>1.2714475207216591E-3</c:v>
                </c:pt>
                <c:pt idx="237">
                  <c:v>1.2724506111430889E-3</c:v>
                </c:pt>
                <c:pt idx="238">
                  <c:v>1.2754336877271121E-3</c:v>
                </c:pt>
                <c:pt idx="239">
                  <c:v>1.2764193485070244E-3</c:v>
                </c:pt>
                <c:pt idx="240">
                  <c:v>1.2774006769373587E-3</c:v>
                </c:pt>
                <c:pt idx="241">
                  <c:v>1.2783776830039527E-3</c:v>
                </c:pt>
                <c:pt idx="242">
                  <c:v>1.2793503766734609E-3</c:v>
                </c:pt>
                <c:pt idx="243">
                  <c:v>1.2822426826789937E-3</c:v>
                </c:pt>
                <c:pt idx="244">
                  <c:v>1.283198226044241E-3</c:v>
                </c:pt>
                <c:pt idx="245">
                  <c:v>1.2841495065591202E-3</c:v>
                </c:pt>
                <c:pt idx="246">
                  <c:v>1.2850965340758989E-3</c:v>
                </c:pt>
                <c:pt idx="247">
                  <c:v>1.2860393184278966E-3</c:v>
                </c:pt>
                <c:pt idx="248">
                  <c:v>1.2888423105448959E-3</c:v>
                </c:pt>
                <c:pt idx="249">
                  <c:v>1.2897682201931905E-3</c:v>
                </c:pt>
                <c:pt idx="250">
                  <c:v>1.2906899355602597E-3</c:v>
                </c:pt>
                <c:pt idx="251">
                  <c:v>1.291607466366438E-3</c:v>
                </c:pt>
                <c:pt idx="252">
                  <c:v>1.2925208223133456E-3</c:v>
                </c:pt>
                <c:pt idx="253">
                  <c:v>1.2952359377346042E-3</c:v>
                </c:pt>
                <c:pt idx="254">
                  <c:v>1.2961326908874763E-3</c:v>
                </c:pt>
                <c:pt idx="255">
                  <c:v>1.2970253174096028E-3</c:v>
                </c:pt>
                <c:pt idx="256">
                  <c:v>1.297913826891004E-3</c:v>
                </c:pt>
                <c:pt idx="257">
                  <c:v>1.2987982289032146E-3</c:v>
                </c:pt>
                <c:pt idx="258">
                  <c:v>1.3014268855634557E-3</c:v>
                </c:pt>
                <c:pt idx="259">
                  <c:v>1.3022949530456858E-3</c:v>
                </c:pt>
                <c:pt idx="260">
                  <c:v>1.3031589606402588E-3</c:v>
                </c:pt>
                <c:pt idx="261">
                  <c:v>1.3040189178084795E-3</c:v>
                </c:pt>
                <c:pt idx="262">
                  <c:v>1.3048748339933955E-3</c:v>
                </c:pt>
                <c:pt idx="263">
                  <c:v>1.307418430805584E-3</c:v>
                </c:pt>
                <c:pt idx="264">
                  <c:v>1.308258277123709E-3</c:v>
                </c:pt>
                <c:pt idx="265">
                  <c:v>1.3090941294010144E-3</c:v>
                </c:pt>
                <c:pt idx="266">
                  <c:v>1.309925996971671E-3</c:v>
                </c:pt>
                <c:pt idx="267">
                  <c:v>1.3107538891518164E-3</c:v>
                </c:pt>
                <c:pt idx="268">
                  <c:v>1.3132138062407158E-3</c:v>
                </c:pt>
                <c:pt idx="269">
                  <c:v>1.314025889660622E-3</c:v>
                </c:pt>
                <c:pt idx="270">
                  <c:v>1.3148340440013052E-3</c:v>
                </c:pt>
                <c:pt idx="271">
                  <c:v>1.3156382784713654E-3</c:v>
                </c:pt>
                <c:pt idx="272">
                  <c:v>1.3164386022615896E-3</c:v>
                </c:pt>
                <c:pt idx="273">
                  <c:v>1.3188162011945987E-3</c:v>
                </c:pt>
                <c:pt idx="274">
                  <c:v>1.3196009738182088E-3</c:v>
                </c:pt>
                <c:pt idx="275">
                  <c:v>1.3203818814498346E-3</c:v>
                </c:pt>
                <c:pt idx="276">
                  <c:v>1.3211589331740487E-3</c:v>
                </c:pt>
                <c:pt idx="277">
                  <c:v>1.3219321380578304E-3</c:v>
                </c:pt>
                <c:pt idx="278">
                  <c:v>1.3242287620731275E-3</c:v>
                </c:pt>
                <c:pt idx="279">
                  <c:v>1.3249866699141944E-3</c:v>
                </c:pt>
                <c:pt idx="280">
                  <c:v>1.3257407759869133E-3</c:v>
                </c:pt>
                <c:pt idx="281">
                  <c:v>1.3264910892533551E-3</c:v>
                </c:pt>
                <c:pt idx="282">
                  <c:v>1.3272376186582147E-3</c:v>
                </c:pt>
                <c:pt idx="283">
                  <c:v>1.3294545928902405E-3</c:v>
                </c:pt>
                <c:pt idx="284">
                  <c:v>1.3301860759492579E-3</c:v>
                </c:pt>
                <c:pt idx="285">
                  <c:v>1.3309138196105901E-3</c:v>
                </c:pt>
                <c:pt idx="286">
                  <c:v>1.3316378327153152E-3</c:v>
                </c:pt>
                <c:pt idx="287">
                  <c:v>1.332358124087349E-3</c:v>
                </c:pt>
                <c:pt idx="288">
                  <c:v>1.3344967557896593E-3</c:v>
                </c:pt>
                <c:pt idx="289">
                  <c:v>1.335202248127896E-3</c:v>
                </c:pt>
                <c:pt idx="290">
                  <c:v>1.3359040625966425E-3</c:v>
                </c:pt>
                <c:pt idx="291">
                  <c:v>1.3366022079174754E-3</c:v>
                </c:pt>
                <c:pt idx="292">
                  <c:v>1.3400382013732082E-3</c:v>
                </c:pt>
                <c:pt idx="293">
                  <c:v>1.3407145140124999E-3</c:v>
                </c:pt>
                <c:pt idx="294">
                  <c:v>1.3413872180819599E-3</c:v>
                </c:pt>
                <c:pt idx="295">
                  <c:v>1.3420563221683939E-3</c:v>
                </c:pt>
                <c:pt idx="296">
                  <c:v>1.3440421201470873E-3</c:v>
                </c:pt>
                <c:pt idx="297">
                  <c:v>1.3446969098356702E-3</c:v>
                </c:pt>
                <c:pt idx="298">
                  <c:v>1.3453481422251621E-3</c:v>
                </c:pt>
                <c:pt idx="299">
                  <c:v>1.3459958258025379E-3</c:v>
                </c:pt>
                <c:pt idx="300">
                  <c:v>1.346639969038237E-3</c:v>
                </c:pt>
                <c:pt idx="301">
                  <c:v>1.3491813073959631E-3</c:v>
                </c:pt>
                <c:pt idx="302">
                  <c:v>1.3498078754031865E-3</c:v>
                </c:pt>
                <c:pt idx="303">
                  <c:v>1.3504309535457672E-3</c:v>
                </c:pt>
                <c:pt idx="304">
                  <c:v>1.3510505501792155E-3</c:v>
                </c:pt>
                <c:pt idx="305">
                  <c:v>1.3528885343355131E-3</c:v>
                </c:pt>
                <c:pt idx="306">
                  <c:v>1.3534942881619275E-3</c:v>
                </c:pt>
                <c:pt idx="307">
                  <c:v>1.354096602012807E-3</c:v>
                </c:pt>
                <c:pt idx="308">
                  <c:v>1.354695484146282E-3</c:v>
                </c:pt>
                <c:pt idx="309">
                  <c:v>1.355290942804354E-3</c:v>
                </c:pt>
                <c:pt idx="310">
                  <c:v>1.3570568601048217E-3</c:v>
                </c:pt>
                <c:pt idx="311">
                  <c:v>1.357638706959706E-3</c:v>
                </c:pt>
                <c:pt idx="312">
                  <c:v>1.3582171713082533E-3</c:v>
                </c:pt>
                <c:pt idx="313">
                  <c:v>1.3587922612962882E-3</c:v>
                </c:pt>
                <c:pt idx="314">
                  <c:v>1.3593639850537059E-3</c:v>
                </c:pt>
                <c:pt idx="315">
                  <c:v>1.3610590400028523E-3</c:v>
                </c:pt>
                <c:pt idx="316">
                  <c:v>1.3616173798191439E-3</c:v>
                </c:pt>
                <c:pt idx="317">
                  <c:v>1.3621723938163342E-3</c:v>
                </c:pt>
                <c:pt idx="318">
                  <c:v>1.3627240900293317E-3</c:v>
                </c:pt>
                <c:pt idx="319">
                  <c:v>1.3632724764773129E-3</c:v>
                </c:pt>
                <c:pt idx="320">
                  <c:v>1.3648978571875101E-3</c:v>
                </c:pt>
                <c:pt idx="321">
                  <c:v>1.3654330844535059E-3</c:v>
                </c:pt>
                <c:pt idx="322">
                  <c:v>1.3659650418153502E-3</c:v>
                </c:pt>
                <c:pt idx="323">
                  <c:v>1.3664937371984085E-3</c:v>
                </c:pt>
                <c:pt idx="324">
                  <c:v>1.3670191785125079E-3</c:v>
                </c:pt>
                <c:pt idx="325">
                  <c:v>1.3685760569068371E-3</c:v>
                </c:pt>
                <c:pt idx="326">
                  <c:v>1.369088560733582E-3</c:v>
                </c:pt>
                <c:pt idx="327">
                  <c:v>1.3695978498084013E-3</c:v>
                </c:pt>
                <c:pt idx="328">
                  <c:v>1.3701039319484738E-3</c:v>
                </c:pt>
                <c:pt idx="329">
                  <c:v>1.3706068149556328E-3</c:v>
                </c:pt>
                <c:pt idx="330">
                  <c:v>1.3720963469683533E-3</c:v>
                </c:pt>
                <c:pt idx="331">
                  <c:v>1.3725865111562379E-3</c:v>
                </c:pt>
                <c:pt idx="332">
                  <c:v>1.3730735149911492E-3</c:v>
                </c:pt>
                <c:pt idx="333">
                  <c:v>1.3735573661834198E-3</c:v>
                </c:pt>
                <c:pt idx="334">
                  <c:v>1.3740380724282283E-3</c:v>
                </c:pt>
                <c:pt idx="335">
                  <c:v>1.3754613982028974E-3</c:v>
                </c:pt>
                <c:pt idx="336">
                  <c:v>1.375929601307477E-3</c:v>
                </c:pt>
                <c:pt idx="337">
                  <c:v>1.3763946977141007E-3</c:v>
                </c:pt>
                <c:pt idx="338">
                  <c:v>1.3768566950275809E-3</c:v>
                </c:pt>
                <c:pt idx="339">
                  <c:v>1.3773156008377633E-3</c:v>
                </c:pt>
                <c:pt idx="340">
                  <c:v>1.3786738449230356E-3</c:v>
                </c:pt>
                <c:pt idx="341">
                  <c:v>1.3791204603200754E-3</c:v>
                </c:pt>
                <c:pt idx="342">
                  <c:v>1.3795640219394722E-3</c:v>
                </c:pt>
                <c:pt idx="343">
                  <c:v>1.3800045372818277E-3</c:v>
                </c:pt>
                <c:pt idx="344">
                  <c:v>1.3804420138329629E-3</c:v>
                </c:pt>
                <c:pt idx="345">
                  <c:v>1.3817362853760905E-3</c:v>
                </c:pt>
                <c:pt idx="346">
                  <c:v>1.3821616813258501E-3</c:v>
                </c:pt>
                <c:pt idx="347">
                  <c:v>1.3825840756926968E-3</c:v>
                </c:pt>
                <c:pt idx="348">
                  <c:v>1.3830034758743155E-3</c:v>
                </c:pt>
                <c:pt idx="349">
                  <c:v>1.3834198892537948E-3</c:v>
                </c:pt>
                <c:pt idx="350">
                  <c:v>1.3846512821918608E-3</c:v>
                </c:pt>
                <c:pt idx="351">
                  <c:v>1.3850558219026233E-3</c:v>
                </c:pt>
                <c:pt idx="352">
                  <c:v>1.3854574115086341E-3</c:v>
                </c:pt>
                <c:pt idx="353">
                  <c:v>1.3858560583059412E-3</c:v>
                </c:pt>
                <c:pt idx="354">
                  <c:v>1.3862517695761778E-3</c:v>
                </c:pt>
                <c:pt idx="355">
                  <c:v>1.387421362825084E-3</c:v>
                </c:pt>
                <c:pt idx="356">
                  <c:v>1.3878054045159396E-3</c:v>
                </c:pt>
                <c:pt idx="357">
                  <c:v>1.3881865468725447E-3</c:v>
                </c:pt>
                <c:pt idx="358">
                  <c:v>1.3885647970905753E-3</c:v>
                </c:pt>
                <c:pt idx="359">
                  <c:v>1.3889401623514695E-3</c:v>
                </c:pt>
                <c:pt idx="360">
                  <c:v>1.3900490199927056E-3</c:v>
                </c:pt>
                <c:pt idx="361">
                  <c:v>1.3904129169555975E-3</c:v>
                </c:pt>
                <c:pt idx="362">
                  <c:v>1.3907739646558852E-3</c:v>
                </c:pt>
                <c:pt idx="363">
                  <c:v>1.3911321701901205E-3</c:v>
                </c:pt>
                <c:pt idx="364">
                  <c:v>1.391487540640795E-3</c:v>
                </c:pt>
                <c:pt idx="365">
                  <c:v>1.392536712106012E-3</c:v>
                </c:pt>
                <c:pt idx="366">
                  <c:v>1.392880812767055E-3</c:v>
                </c:pt>
                <c:pt idx="367">
                  <c:v>1.3932221135469851E-3</c:v>
                </c:pt>
                <c:pt idx="368">
                  <c:v>1.3935606214444645E-3</c:v>
                </c:pt>
                <c:pt idx="369">
                  <c:v>1.3938963434442708E-3</c:v>
                </c:pt>
                <c:pt idx="370">
                  <c:v>1.3948868636976882E-3</c:v>
                </c:pt>
                <c:pt idx="371">
                  <c:v>1.3952115116777652E-3</c:v>
                </c:pt>
                <c:pt idx="372">
                  <c:v>1.3955334084766638E-3</c:v>
                </c:pt>
                <c:pt idx="373">
                  <c:v>1.3958525609963762E-3</c:v>
                </c:pt>
                <c:pt idx="374">
                  <c:v>1.396168976125185E-3</c:v>
                </c:pt>
                <c:pt idx="375">
                  <c:v>1.3971018658438523E-3</c:v>
                </c:pt>
                <c:pt idx="376">
                  <c:v>1.3974074000184984E-3</c:v>
                </c:pt>
                <c:pt idx="377">
                  <c:v>1.3977102310388405E-3</c:v>
                </c:pt>
                <c:pt idx="378">
                  <c:v>1.3980103657114083E-3</c:v>
                </c:pt>
                <c:pt idx="379">
                  <c:v>1.398307810829191E-3</c:v>
                </c:pt>
                <c:pt idx="380">
                  <c:v>1.3991840765811287E-3</c:v>
                </c:pt>
                <c:pt idx="381">
                  <c:v>1.399470831139711E-3</c:v>
                </c:pt>
                <c:pt idx="382">
                  <c:v>1.3997549299062024E-3</c:v>
                </c:pt>
                <c:pt idx="383">
                  <c:v>1.4000363795928597E-3</c:v>
                </c:pt>
                <c:pt idx="384">
                  <c:v>1.400315186898569E-3</c:v>
                </c:pt>
                <c:pt idx="385">
                  <c:v>1.4011358213188144E-3</c:v>
                </c:pt>
                <c:pt idx="386">
                  <c:v>1.4014041258230163E-3</c:v>
                </c:pt>
                <c:pt idx="387">
                  <c:v>1.4016698212409753E-3</c:v>
                </c:pt>
                <c:pt idx="388">
                  <c:v>1.4019329141918551E-3</c:v>
                </c:pt>
                <c:pt idx="389">
                  <c:v>1.4021934112816137E-3</c:v>
                </c:pt>
                <c:pt idx="390">
                  <c:v>1.4029593932461931E-3</c:v>
                </c:pt>
                <c:pt idx="391">
                  <c:v>1.4032095726878079E-3</c:v>
                </c:pt>
                <c:pt idx="392">
                  <c:v>1.4034571891008661E-3</c:v>
                </c:pt>
                <c:pt idx="393">
                  <c:v>1.4037022490125991E-3</c:v>
                </c:pt>
                <c:pt idx="394">
                  <c:v>1.4039447589372005E-3</c:v>
                </c:pt>
                <c:pt idx="395">
                  <c:v>1.4046570537350526E-3</c:v>
                </c:pt>
                <c:pt idx="396">
                  <c:v>1.4048894285930997E-3</c:v>
                </c:pt>
                <c:pt idx="397">
                  <c:v>1.4051192858402163E-3</c:v>
                </c:pt>
                <c:pt idx="398">
                  <c:v>1.4053466319128537E-3</c:v>
                </c:pt>
                <c:pt idx="399">
                  <c:v>1.4055714732345867E-3</c:v>
                </c:pt>
                <c:pt idx="400">
                  <c:v>1.4062310327374631E-3</c:v>
                </c:pt>
                <c:pt idx="401">
                  <c:v>1.4064459190346274E-3</c:v>
                </c:pt>
                <c:pt idx="402">
                  <c:v>1.4066583325064374E-3</c:v>
                </c:pt>
                <c:pt idx="403">
                  <c:v>1.4068682794996991E-3</c:v>
                </c:pt>
                <c:pt idx="404">
                  <c:v>1.4070757663485044E-3</c:v>
                </c:pt>
                <c:pt idx="405">
                  <c:v>1.4076835291788633E-3</c:v>
                </c:pt>
                <c:pt idx="406">
                  <c:v>1.4078812385372721E-3</c:v>
                </c:pt>
                <c:pt idx="407">
                  <c:v>1.4080765192317659E-3</c:v>
                </c:pt>
                <c:pt idx="408">
                  <c:v>1.4082693775206293E-3</c:v>
                </c:pt>
                <c:pt idx="409">
                  <c:v>1.4084598196495918E-3</c:v>
                </c:pt>
                <c:pt idx="410">
                  <c:v>1.4090167113465144E-3</c:v>
                </c:pt>
                <c:pt idx="411">
                  <c:v>1.4091975510428546E-3</c:v>
                </c:pt>
                <c:pt idx="412">
                  <c:v>1.409376005620404E-3</c:v>
                </c:pt>
                <c:pt idx="413">
                  <c:v>1.4095520812500348E-3</c:v>
                </c:pt>
                <c:pt idx="414">
                  <c:v>1.4097257840902217E-3</c:v>
                </c:pt>
                <c:pt idx="415">
                  <c:v>1.4102327172733705E-3</c:v>
                </c:pt>
                <c:pt idx="416">
                  <c:v>1.410396990293357E-3</c:v>
                </c:pt>
                <c:pt idx="417">
                  <c:v>1.4105589211310899E-3</c:v>
                </c:pt>
                <c:pt idx="418">
                  <c:v>1.4107185158711247E-3</c:v>
                </c:pt>
                <c:pt idx="419">
                  <c:v>1.4108757805857772E-3</c:v>
                </c:pt>
                <c:pt idx="420">
                  <c:v>1.4113336551174189E-3</c:v>
                </c:pt>
                <c:pt idx="421">
                  <c:v>1.4114816602096199E-3</c:v>
                </c:pt>
                <c:pt idx="422">
                  <c:v>1.4116273654551528E-3</c:v>
                </c:pt>
                <c:pt idx="423">
                  <c:v>1.4117707768533431E-3</c:v>
                </c:pt>
                <c:pt idx="424">
                  <c:v>1.4119119003914271E-3</c:v>
                </c:pt>
                <c:pt idx="425">
                  <c:v>1.4123216035365428E-3</c:v>
                </c:pt>
                <c:pt idx="426">
                  <c:v>1.4124536352655664E-3</c:v>
                </c:pt>
                <c:pt idx="427">
                  <c:v>1.4125834088901056E-3</c:v>
                </c:pt>
                <c:pt idx="428">
                  <c:v>1.4127109303253243E-3</c:v>
                </c:pt>
                <c:pt idx="429">
                  <c:v>1.41283620547445E-3</c:v>
                </c:pt>
                <c:pt idx="430">
                  <c:v>1.4131986120589526E-3</c:v>
                </c:pt>
                <c:pt idx="431">
                  <c:v>1.4133149608580101E-3</c:v>
                </c:pt>
                <c:pt idx="432">
                  <c:v>1.4134290927088208E-3</c:v>
                </c:pt>
                <c:pt idx="433">
                  <c:v>1.4135410134434459E-3</c:v>
                </c:pt>
                <c:pt idx="434">
                  <c:v>1.4136507288821606E-3</c:v>
                </c:pt>
                <c:pt idx="435">
                  <c:v>1.4139667014492446E-3</c:v>
                </c:pt>
                <c:pt idx="436">
                  <c:v>1.4140676536720869E-3</c:v>
                </c:pt>
                <c:pt idx="437">
                  <c:v>1.4141664295243455E-3</c:v>
                </c:pt>
                <c:pt idx="438">
                  <c:v>1.4142630347560232E-3</c:v>
                </c:pt>
                <c:pt idx="439">
                  <c:v>1.4143574751054862E-3</c:v>
                </c:pt>
                <c:pt idx="440">
                  <c:v>1.414627864070125E-3</c:v>
                </c:pt>
                <c:pt idx="441">
                  <c:v>1.4147137020423712E-3</c:v>
                </c:pt>
                <c:pt idx="442">
                  <c:v>1.4147974036504017E-3</c:v>
                </c:pt>
                <c:pt idx="443">
                  <c:v>1.4148789745631965E-3</c:v>
                </c:pt>
                <c:pt idx="444">
                  <c:v>1.4149584204382446E-3</c:v>
                </c:pt>
                <c:pt idx="445">
                  <c:v>1.4151840642398637E-3</c:v>
                </c:pt>
                <c:pt idx="446">
                  <c:v>1.4152550663097153E-3</c:v>
                </c:pt>
                <c:pt idx="447">
                  <c:v>1.4153239714576229E-3</c:v>
                </c:pt>
                <c:pt idx="448">
                  <c:v>1.4153907852725634E-3</c:v>
                </c:pt>
                <c:pt idx="449">
                  <c:v>1.4154555133321679E-3</c:v>
                </c:pt>
                <c:pt idx="450">
                  <c:v>1.4156372385855094E-3</c:v>
                </c:pt>
                <c:pt idx="451">
                  <c:v>1.4156936791738699E-3</c:v>
                </c:pt>
                <c:pt idx="452">
                  <c:v>1.4157480617255716E-3</c:v>
                </c:pt>
                <c:pt idx="453">
                  <c:v>1.4158003917505977E-3</c:v>
                </c:pt>
                <c:pt idx="454">
                  <c:v>1.4158506747477288E-3</c:v>
                </c:pt>
                <c:pt idx="455">
                  <c:v>1.4159892963919298E-3</c:v>
                </c:pt>
                <c:pt idx="456">
                  <c:v>1.416031446041927E-3</c:v>
                </c:pt>
                <c:pt idx="457">
                  <c:v>1.4160715759905919E-3</c:v>
                </c:pt>
                <c:pt idx="458">
                  <c:v>1.4161096916699108E-3</c:v>
                </c:pt>
                <c:pt idx="459">
                  <c:v>1.4161457985008077E-3</c:v>
                </c:pt>
                <c:pt idx="460">
                  <c:v>1.4162421199467119E-3</c:v>
                </c:pt>
                <c:pt idx="461">
                  <c:v>1.4162702453726372E-3</c:v>
                </c:pt>
                <c:pt idx="462">
                  <c:v>1.41629638888954E-3</c:v>
                </c:pt>
                <c:pt idx="463">
                  <c:v>1.4163205558523949E-3</c:v>
                </c:pt>
                <c:pt idx="464">
                  <c:v>1.4163427516052549E-3</c:v>
                </c:pt>
                <c:pt idx="465">
                  <c:v>1.4163975648809803E-3</c:v>
                </c:pt>
                <c:pt idx="466">
                  <c:v>1.4164119290166429E-3</c:v>
                </c:pt>
                <c:pt idx="467">
                  <c:v>1.4164243484994388E-3</c:v>
                </c:pt>
                <c:pt idx="468">
                  <c:v>1.4164348286083044E-3</c:v>
                </c:pt>
                <c:pt idx="469">
                  <c:v>1.4164433746113919E-3</c:v>
                </c:pt>
                <c:pt idx="470">
                  <c:v>1.4164572766731094E-3</c:v>
                </c:pt>
                <c:pt idx="471">
                  <c:v>1.4164543280713099E-3</c:v>
                </c:pt>
                <c:pt idx="472">
                  <c:v>1.4164494819404972E-3</c:v>
                </c:pt>
                <c:pt idx="473">
                  <c:v>1.4164112256198024E-3</c:v>
                </c:pt>
                <c:pt idx="474">
                  <c:v>1.4163969693708161E-3</c:v>
                </c:pt>
                <c:pt idx="475">
                  <c:v>1.4163808465295835E-3</c:v>
                </c:pt>
                <c:pt idx="476">
                  <c:v>1.4163628622153256E-3</c:v>
                </c:pt>
                <c:pt idx="477">
                  <c:v>1.4162977914693412E-3</c:v>
                </c:pt>
                <c:pt idx="478">
                  <c:v>1.4162724122456262E-3</c:v>
                </c:pt>
                <c:pt idx="479">
                  <c:v>1.4162451969879793E-3</c:v>
                </c:pt>
                <c:pt idx="480">
                  <c:v>1.416216150752948E-3</c:v>
                </c:pt>
                <c:pt idx="481">
                  <c:v>1.4161852785867018E-3</c:v>
                </c:pt>
                <c:pt idx="482">
                  <c:v>1.4160817568070708E-3</c:v>
                </c:pt>
                <c:pt idx="483">
                  <c:v>1.4160436311707308E-3</c:v>
                </c:pt>
                <c:pt idx="484">
                  <c:v>1.4160037046789932E-3</c:v>
                </c:pt>
                <c:pt idx="485">
                  <c:v>1.4159619823161478E-3</c:v>
                </c:pt>
                <c:pt idx="486">
                  <c:v>1.4159184690562367E-3</c:v>
                </c:pt>
                <c:pt idx="487">
                  <c:v>1.4157772334812116E-3</c:v>
                </c:pt>
                <c:pt idx="488">
                  <c:v>1.4157266061691632E-3</c:v>
                </c:pt>
                <c:pt idx="489">
                  <c:v>1.4156742126772007E-3</c:v>
                </c:pt>
                <c:pt idx="490">
                  <c:v>1.4156200579182724E-3</c:v>
                </c:pt>
                <c:pt idx="491">
                  <c:v>1.4155641467952092E-3</c:v>
                </c:pt>
                <c:pt idx="492">
                  <c:v>1.4153859241181471E-3</c:v>
                </c:pt>
                <c:pt idx="493">
                  <c:v>1.415323036365152E-3</c:v>
                </c:pt>
                <c:pt idx="494">
                  <c:v>1.4152584166110616E-3</c:v>
                </c:pt>
                <c:pt idx="495">
                  <c:v>1.4151920696983883E-3</c:v>
                </c:pt>
                <c:pt idx="496">
                  <c:v>1.4151240004596575E-3</c:v>
                </c:pt>
                <c:pt idx="497">
                  <c:v>1.4149095069629098E-3</c:v>
                </c:pt>
                <c:pt idx="498">
                  <c:v>1.4148345965460517E-3</c:v>
                </c:pt>
                <c:pt idx="499">
                  <c:v>1.4147579878165623E-3</c:v>
                </c:pt>
                <c:pt idx="500">
                  <c:v>1.4146796855474151E-3</c:v>
                </c:pt>
                <c:pt idx="501">
                  <c:v>1.4145996945017216E-3</c:v>
                </c:pt>
                <c:pt idx="502">
                  <c:v>1.4143496361889313E-3</c:v>
                </c:pt>
                <c:pt idx="503">
                  <c:v>1.4142629374715636E-3</c:v>
                </c:pt>
                <c:pt idx="504">
                  <c:v>1.4141745736459099E-3</c:v>
                </c:pt>
                <c:pt idx="505">
                  <c:v>1.4140845494162895E-3</c:v>
                </c:pt>
                <c:pt idx="506">
                  <c:v>1.413992869477284E-3</c:v>
                </c:pt>
                <c:pt idx="507">
                  <c:v>1.4137079422041055E-3</c:v>
                </c:pt>
                <c:pt idx="508">
                  <c:v>1.4136096861792765E-3</c:v>
                </c:pt>
                <c:pt idx="509">
                  <c:v>1.4135097977725506E-3</c:v>
                </c:pt>
                <c:pt idx="510">
                  <c:v>1.4134082816204647E-3</c:v>
                </c:pt>
                <c:pt idx="511">
                  <c:v>1.413305142349944E-3</c:v>
                </c:pt>
                <c:pt idx="512">
                  <c:v>1.4129860319532104E-3</c:v>
                </c:pt>
                <c:pt idx="513">
                  <c:v>1.4128764462865717E-3</c:v>
                </c:pt>
                <c:pt idx="514">
                  <c:v>1.4127652604925547E-3</c:v>
                </c:pt>
                <c:pt idx="515">
                  <c:v>1.4126524791407797E-3</c:v>
                </c:pt>
                <c:pt idx="516">
                  <c:v>1.4125381067913764E-3</c:v>
                </c:pt>
                <c:pt idx="517">
                  <c:v>1.4121854892167227E-3</c:v>
                </c:pt>
                <c:pt idx="518">
                  <c:v>1.4113078749060767E-3</c:v>
                </c:pt>
                <c:pt idx="519">
                  <c:v>1.410354727355397E-3</c:v>
                </c:pt>
                <c:pt idx="520">
                  <c:v>1.4093275626097526E-3</c:v>
                </c:pt>
                <c:pt idx="521">
                  <c:v>1.4080649422997707E-3</c:v>
                </c:pt>
                <c:pt idx="522">
                  <c:v>1.4068841723797569E-3</c:v>
                </c:pt>
                <c:pt idx="523">
                  <c:v>1.4056340080298947E-3</c:v>
                </c:pt>
                <c:pt idx="524">
                  <c:v>1.4043158759512926E-3</c:v>
                </c:pt>
                <c:pt idx="525">
                  <c:v>1.4027280159654317E-3</c:v>
                </c:pt>
                <c:pt idx="526">
                  <c:v>1.4012689463044951E-3</c:v>
                </c:pt>
                <c:pt idx="527">
                  <c:v>1.3997462582697932E-3</c:v>
                </c:pt>
                <c:pt idx="528">
                  <c:v>1.3981612938701348E-3</c:v>
                </c:pt>
                <c:pt idx="529">
                  <c:v>1.3965153753426988E-3</c:v>
                </c:pt>
                <c:pt idx="530">
                  <c:v>1.3948098054077202E-3</c:v>
                </c:pt>
                <c:pt idx="531">
                  <c:v>1.3930458675201235E-3</c:v>
                </c:pt>
                <c:pt idx="532">
                  <c:v>1.3912248261181313E-3</c:v>
                </c:pt>
                <c:pt idx="533">
                  <c:v>1.3893479268688911E-3</c:v>
                </c:pt>
                <c:pt idx="534">
                  <c:v>1.3874163969111457E-3</c:v>
                </c:pt>
                <c:pt idx="535">
                  <c:v>1.3854314450949883E-3</c:v>
                </c:pt>
                <c:pt idx="536">
                  <c:v>1.3833942622187333E-3</c:v>
                </c:pt>
                <c:pt idx="537">
                  <c:v>1.3813060212629338E-3</c:v>
                </c:pt>
                <c:pt idx="538">
                  <c:v>1.3791678776215834E-3</c:v>
                </c:pt>
                <c:pt idx="539">
                  <c:v>1.3769809693305287E-3</c:v>
                </c:pt>
                <c:pt idx="540">
                  <c:v>1.3747464172931313E-3</c:v>
                </c:pt>
                <c:pt idx="541">
                  <c:v>1.3724653255032058E-3</c:v>
                </c:pt>
                <c:pt idx="542">
                  <c:v>1.3701387812652653E-3</c:v>
                </c:pt>
                <c:pt idx="543">
                  <c:v>1.3677678554121109E-3</c:v>
                </c:pt>
                <c:pt idx="544">
                  <c:v>1.3653536025197894E-3</c:v>
                </c:pt>
                <c:pt idx="545">
                  <c:v>1.3628970611199531E-3</c:v>
                </c:pt>
                <c:pt idx="546">
                  <c:v>1.3603992539096494E-3</c:v>
                </c:pt>
                <c:pt idx="547">
                  <c:v>1.3578611879585729E-3</c:v>
                </c:pt>
                <c:pt idx="548">
                  <c:v>1.355283854913808E-3</c:v>
                </c:pt>
                <c:pt idx="549">
                  <c:v>1.3526682312020883E-3</c:v>
                </c:pt>
                <c:pt idx="550">
                  <c:v>1.350015278229606E-3</c:v>
                </c:pt>
                <c:pt idx="551">
                  <c:v>1.3473259425793953E-3</c:v>
                </c:pt>
                <c:pt idx="552">
                  <c:v>1.3446011562063239E-3</c:v>
                </c:pt>
                <c:pt idx="553">
                  <c:v>1.3418418366297105E-3</c:v>
                </c:pt>
                <c:pt idx="554">
                  <c:v>1.3390488871236074E-3</c:v>
                </c:pt>
                <c:pt idx="555">
                  <c:v>1.3362231969047665E-3</c:v>
                </c:pt>
                <c:pt idx="556">
                  <c:v>1.3333656413183179E-3</c:v>
                </c:pt>
                <c:pt idx="557">
                  <c:v>1.3304770820211905E-3</c:v>
                </c:pt>
                <c:pt idx="558">
                  <c:v>1.3275583671632971E-3</c:v>
                </c:pt>
                <c:pt idx="559">
                  <c:v>1.3241868381681766E-3</c:v>
                </c:pt>
                <c:pt idx="560">
                  <c:v>1.3212062985239938E-3</c:v>
                </c:pt>
                <c:pt idx="561">
                  <c:v>1.3181981829840557E-3</c:v>
                </c:pt>
                <c:pt idx="562">
                  <c:v>1.3151632856230819E-3</c:v>
                </c:pt>
                <c:pt idx="563">
                  <c:v>1.3121023879062593E-3</c:v>
                </c:pt>
                <c:pt idx="564">
                  <c:v>1.309016258857261E-3</c:v>
                </c:pt>
                <c:pt idx="565">
                  <c:v>1.30590565522421E-3</c:v>
                </c:pt>
                <c:pt idx="566">
                  <c:v>1.3027713216436109E-3</c:v>
                </c:pt>
                <c:pt idx="567">
                  <c:v>1.2996139908022747E-3</c:v>
                </c:pt>
                <c:pt idx="568">
                  <c:v>1.2964343835972594E-3</c:v>
                </c:pt>
                <c:pt idx="569">
                  <c:v>1.293233209293847E-3</c:v>
                </c:pt>
                <c:pt idx="570">
                  <c:v>1.2900111656815854E-3</c:v>
                </c:pt>
                <c:pt idx="571">
                  <c:v>1.2867689392284114E-3</c:v>
                </c:pt>
                <c:pt idx="572">
                  <c:v>1.2835072052328829E-3</c:v>
                </c:pt>
                <c:pt idx="573">
                  <c:v>1.2802266279745354E-3</c:v>
                </c:pt>
                <c:pt idx="574">
                  <c:v>1.2769278608623937E-3</c:v>
                </c:pt>
                <c:pt idx="575">
                  <c:v>1.2736115465816528E-3</c:v>
                </c:pt>
                <c:pt idx="576">
                  <c:v>1.2702783172385515E-3</c:v>
                </c:pt>
                <c:pt idx="577">
                  <c:v>1.2669287945034627E-3</c:v>
                </c:pt>
                <c:pt idx="578">
                  <c:v>1.263563589752215E-3</c:v>
                </c:pt>
                <c:pt idx="579">
                  <c:v>1.2601833042056765E-3</c:v>
                </c:pt>
                <c:pt idx="580">
                  <c:v>1.2567885290676074E-3</c:v>
                </c:pt>
                <c:pt idx="581">
                  <c:v>1.2533798456608142E-3</c:v>
                </c:pt>
                <c:pt idx="582">
                  <c:v>1.2499578255616177E-3</c:v>
                </c:pt>
                <c:pt idx="583">
                  <c:v>1.2465230307326591E-3</c:v>
                </c:pt>
                <c:pt idx="584">
                  <c:v>1.2430760136540584E-3</c:v>
                </c:pt>
                <c:pt idx="585">
                  <c:v>1.2396173174529519E-3</c:v>
                </c:pt>
                <c:pt idx="586">
                  <c:v>1.2361474760314187E-3</c:v>
                </c:pt>
                <c:pt idx="587">
                  <c:v>1.2326670141928242E-3</c:v>
                </c:pt>
                <c:pt idx="588">
                  <c:v>1.2291764477665923E-3</c:v>
                </c:pt>
                <c:pt idx="589">
                  <c:v>1.2256762837314272E-3</c:v>
                </c:pt>
                <c:pt idx="590">
                  <c:v>1.2221670203370056E-3</c:v>
                </c:pt>
                <c:pt idx="591">
                  <c:v>1.2186491472241513E-3</c:v>
                </c:pt>
                <c:pt idx="592">
                  <c:v>1.2151231455435167E-3</c:v>
                </c:pt>
                <c:pt idx="593">
                  <c:v>1.2115894880727835E-3</c:v>
                </c:pt>
                <c:pt idx="594">
                  <c:v>1.2080486393324019E-3</c:v>
                </c:pt>
                <c:pt idx="595">
                  <c:v>1.2045010556998885E-3</c:v>
                </c:pt>
                <c:pt idx="596">
                  <c:v>1.2009471855226926E-3</c:v>
                </c:pt>
                <c:pt idx="597">
                  <c:v>1.1973874692296567E-3</c:v>
                </c:pt>
                <c:pt idx="598">
                  <c:v>1.1938223394410805E-3</c:v>
                </c:pt>
                <c:pt idx="599">
                  <c:v>1.1902522210774074E-3</c:v>
                </c:pt>
                <c:pt idx="600">
                  <c:v>1.1866775314665515E-3</c:v>
                </c:pt>
                <c:pt idx="601">
                  <c:v>1.1830986804498801E-3</c:v>
                </c:pt>
                <c:pt idx="602">
                  <c:v>1.1795160704868644E-3</c:v>
                </c:pt>
                <c:pt idx="603">
                  <c:v>1.1759300967584181E-3</c:v>
                </c:pt>
                <c:pt idx="604">
                  <c:v>1.1723411472689413E-3</c:v>
                </c:pt>
                <c:pt idx="605">
                  <c:v>1.1687496029470746E-3</c:v>
                </c:pt>
                <c:pt idx="606">
                  <c:v>1.1651558377451933E-3</c:v>
                </c:pt>
                <c:pt idx="607">
                  <c:v>1.161560218737645E-3</c:v>
                </c:pt>
                <c:pt idx="608">
                  <c:v>1.1579631062177504E-3</c:v>
                </c:pt>
                <c:pt idx="609">
                  <c:v>1.1543648537935824E-3</c:v>
                </c:pt>
                <c:pt idx="610">
                  <c:v>1.1507658084825339E-3</c:v>
                </c:pt>
                <c:pt idx="611">
                  <c:v>1.1466520794840532E-3</c:v>
                </c:pt>
                <c:pt idx="612">
                  <c:v>1.1430524735666879E-3</c:v>
                </c:pt>
                <c:pt idx="613">
                  <c:v>1.1394531235169401E-3</c:v>
                </c:pt>
                <c:pt idx="614">
                  <c:v>1.1358543500296129E-3</c:v>
                </c:pt>
                <c:pt idx="615">
                  <c:v>1.1322564676766326E-3</c:v>
                </c:pt>
                <c:pt idx="616">
                  <c:v>1.1286597849945036E-3</c:v>
                </c:pt>
                <c:pt idx="617">
                  <c:v>1.1250646045706538E-3</c:v>
                </c:pt>
                <c:pt idx="618">
                  <c:v>1.1214712231286824E-3</c:v>
                </c:pt>
                <c:pt idx="619">
                  <c:v>1.1178799316125248E-3</c:v>
                </c:pt>
                <c:pt idx="620">
                  <c:v>1.1142910152695477E-3</c:v>
                </c:pt>
                <c:pt idx="621">
                  <c:v>1.1107047537325869E-3</c:v>
                </c:pt>
                <c:pt idx="622">
                  <c:v>1.1071214211009366E-3</c:v>
                </c:pt>
                <c:pt idx="623">
                  <c:v>1.1035412860203107E-3</c:v>
                </c:pt>
                <c:pt idx="624">
                  <c:v>1.0999646117617798E-3</c:v>
                </c:pt>
                <c:pt idx="625">
                  <c:v>1.0963916562997025E-3</c:v>
                </c:pt>
                <c:pt idx="626">
                  <c:v>1.0907851316565977E-3</c:v>
                </c:pt>
                <c:pt idx="627">
                  <c:v>1.0872228870753503E-3</c:v>
                </c:pt>
                <c:pt idx="628">
                  <c:v>1.0836652405458779E-3</c:v>
                </c:pt>
                <c:pt idx="629">
                  <c:v>1.0801124267939234E-3</c:v>
                </c:pt>
                <c:pt idx="630">
                  <c:v>1.0765646756647949E-3</c:v>
                </c:pt>
                <c:pt idx="631">
                  <c:v>1.0730222121949616E-3</c:v>
                </c:pt>
                <c:pt idx="632">
                  <c:v>1.0694852566827335E-3</c:v>
                </c:pt>
                <c:pt idx="633">
                  <c:v>1.0659540247580303E-3</c:v>
                </c:pt>
                <c:pt idx="634">
                  <c:v>1.062428727451249E-3</c:v>
                </c:pt>
                <c:pt idx="635">
                  <c:v>1.0589095712612482E-3</c:v>
                </c:pt>
                <c:pt idx="636">
                  <c:v>1.055396758222452E-3</c:v>
                </c:pt>
                <c:pt idx="637">
                  <c:v>1.0518904859710893E-3</c:v>
                </c:pt>
                <c:pt idx="638">
                  <c:v>1.0483909478105776E-3</c:v>
                </c:pt>
                <c:pt idx="639">
                  <c:v>1.044898332776057E-3</c:v>
                </c:pt>
                <c:pt idx="640">
                  <c:v>1.0414128256980941E-3</c:v>
                </c:pt>
                <c:pt idx="641">
                  <c:v>1.0379346072655555E-3</c:v>
                </c:pt>
                <c:pt idx="642">
                  <c:v>1.0344638540876687E-3</c:v>
                </c:pt>
                <c:pt idx="643">
                  <c:v>1.0310007387552764E-3</c:v>
                </c:pt>
                <c:pt idx="644">
                  <c:v>1.027545429901294E-3</c:v>
                </c:pt>
                <c:pt idx="645">
                  <c:v>1.0240980922603807E-3</c:v>
                </c:pt>
                <c:pt idx="646">
                  <c:v>1.0206588867278353E-3</c:v>
                </c:pt>
                <c:pt idx="647">
                  <c:v>1.0172279704177226E-3</c:v>
                </c:pt>
                <c:pt idx="648">
                  <c:v>1.0138054967202405E-3</c:v>
                </c:pt>
                <c:pt idx="649">
                  <c:v>1.0103916153583416E-3</c:v>
                </c:pt>
                <c:pt idx="650">
                  <c:v>1.0069864724436108E-3</c:v>
                </c:pt>
                <c:pt idx="651">
                  <c:v>1.0035902105314134E-3</c:v>
                </c:pt>
                <c:pt idx="652">
                  <c:v>1.0002029686753226E-3</c:v>
                </c:pt>
                <c:pt idx="653">
                  <c:v>9.9682488248082962E-4</c:v>
                </c:pt>
                <c:pt idx="654">
                  <c:v>9.9345608415835236E-4</c:v>
                </c:pt>
                <c:pt idx="655">
                  <c:v>9.9009670257554504E-4</c:v>
                </c:pt>
                <c:pt idx="656">
                  <c:v>9.867468633089219E-4</c:v>
                </c:pt>
                <c:pt idx="657">
                  <c:v>9.8340668869480153E-4</c:v>
                </c:pt>
                <c:pt idx="658">
                  <c:v>9.8007629787957764E-4</c:v>
                </c:pt>
                <c:pt idx="659">
                  <c:v>9.7675580686932802E-4</c:v>
                </c:pt>
                <c:pt idx="660">
                  <c:v>9.7344532857876996E-4</c:v>
                </c:pt>
                <c:pt idx="661">
                  <c:v>9.7014497287956623E-4</c:v>
                </c:pt>
                <c:pt idx="662">
                  <c:v>9.6685484664799201E-4</c:v>
                </c:pt>
                <c:pt idx="663">
                  <c:v>9.6357505381197185E-4</c:v>
                </c:pt>
                <c:pt idx="664">
                  <c:v>9.6030569539749214E-4</c:v>
                </c:pt>
                <c:pt idx="665">
                  <c:v>9.5704686957439678E-4</c:v>
                </c:pt>
                <c:pt idx="666">
                  <c:v>9.5379867170157636E-4</c:v>
                </c:pt>
                <c:pt idx="667">
                  <c:v>9.5056119437155297E-4</c:v>
                </c:pt>
                <c:pt idx="668">
                  <c:v>9.4733452745447385E-4</c:v>
                </c:pt>
                <c:pt idx="669">
                  <c:v>9.4411875814151796E-4</c:v>
                </c:pt>
                <c:pt idx="670">
                  <c:v>9.4091397098772147E-4</c:v>
                </c:pt>
                <c:pt idx="671">
                  <c:v>9.3772024795423371E-4</c:v>
                </c:pt>
                <c:pt idx="672">
                  <c:v>9.3453766845000557E-4</c:v>
                </c:pt>
                <c:pt idx="673">
                  <c:v>9.3136630937292071E-4</c:v>
                </c:pt>
                <c:pt idx="674">
                  <c:v>9.2820624515037428E-4</c:v>
                </c:pt>
                <c:pt idx="675">
                  <c:v>9.2505754777930907E-4</c:v>
                </c:pt>
                <c:pt idx="676">
                  <c:v>9.2192028686571099E-4</c:v>
                </c:pt>
                <c:pt idx="677">
                  <c:v>9.187945296635743E-4</c:v>
                </c:pt>
                <c:pt idx="678">
                  <c:v>9.1568034111334231E-4</c:v>
                </c:pt>
                <c:pt idx="679">
                  <c:v>9.1257778387982924E-4</c:v>
                </c:pt>
                <c:pt idx="680">
                  <c:v>9.0948691838963001E-4</c:v>
                </c:pt>
                <c:pt idx="681">
                  <c:v>9.0640780286802458E-4</c:v>
                </c:pt>
                <c:pt idx="682">
                  <c:v>9.0334049337538176E-4</c:v>
                </c:pt>
                <c:pt idx="683">
                  <c:v>9.002850438430722E-4</c:v>
                </c:pt>
                <c:pt idx="684">
                  <c:v>8.9724150610889038E-4</c:v>
                </c:pt>
                <c:pt idx="685">
                  <c:v>8.9420992995199928E-4</c:v>
                </c:pt>
                <c:pt idx="686">
                  <c:v>8.9119036312739635E-4</c:v>
                </c:pt>
                <c:pt idx="687">
                  <c:v>8.8818285139991308E-4</c:v>
                </c:pt>
                <c:pt idx="688">
                  <c:v>8.851874385777484E-4</c:v>
                </c:pt>
                <c:pt idx="689">
                  <c:v>8.8220416654554617E-4</c:v>
                </c:pt>
                <c:pt idx="690">
                  <c:v>8.792330752970198E-4</c:v>
                </c:pt>
                <c:pt idx="691">
                  <c:v>8.7627420296712978E-4</c:v>
                </c:pt>
                <c:pt idx="692">
                  <c:v>8.7332758586382048E-4</c:v>
                </c:pt>
                <c:pt idx="693">
                  <c:v>8.7039325849932233E-4</c:v>
                </c:pt>
                <c:pt idx="694">
                  <c:v>8.6747125362102314E-4</c:v>
                </c:pt>
                <c:pt idx="695">
                  <c:v>8.6456160224191369E-4</c:v>
                </c:pt>
                <c:pt idx="696">
                  <c:v>8.6166433367061571E-4</c:v>
                </c:pt>
                <c:pt idx="697">
                  <c:v>8.5877947554099487E-4</c:v>
                </c:pt>
                <c:pt idx="698">
                  <c:v>8.5590705384136327E-4</c:v>
                </c:pt>
                <c:pt idx="699">
                  <c:v>8.5304709294328068E-4</c:v>
                </c:pt>
                <c:pt idx="700">
                  <c:v>8.5019961562995418E-4</c:v>
                </c:pt>
                <c:pt idx="701">
                  <c:v>8.4736464312424535E-4</c:v>
                </c:pt>
                <c:pt idx="702">
                  <c:v>8.4454219511628792E-4</c:v>
                </c:pt>
                <c:pt idx="703">
                  <c:v>8.4173228979072211E-4</c:v>
                </c:pt>
                <c:pt idx="704">
                  <c:v>8.3893494385354735E-4</c:v>
                </c:pt>
                <c:pt idx="705">
                  <c:v>8.361501725586036E-4</c:v>
                </c:pt>
                <c:pt idx="706">
                  <c:v>8.3337798973367929E-4</c:v>
                </c:pt>
                <c:pt idx="707">
                  <c:v>8.3061840780625717E-4</c:v>
                </c:pt>
                <c:pt idx="708">
                  <c:v>8.2787143782889737E-4</c:v>
                </c:pt>
                <c:pt idx="709">
                  <c:v>8.2513708950426477E-4</c:v>
                </c:pt>
                <c:pt idx="710">
                  <c:v>8.2241537120980536E-4</c:v>
                </c:pt>
                <c:pt idx="711">
                  <c:v>8.1970629002207441E-4</c:v>
                </c:pt>
                <c:pt idx="712">
                  <c:v>8.1700985174072282E-4</c:v>
                </c:pt>
                <c:pt idx="713">
                  <c:v>8.1432606091214358E-4</c:v>
                </c:pt>
                <c:pt idx="714">
                  <c:v>8.1165492085278528E-4</c:v>
                </c:pt>
                <c:pt idx="715">
                  <c:v>8.0899643367213399E-4</c:v>
                </c:pt>
                <c:pt idx="716">
                  <c:v>8.0635060029537141E-4</c:v>
                </c:pt>
                <c:pt idx="717">
                  <c:v>8.0371742048570931E-4</c:v>
                </c:pt>
                <c:pt idx="718">
                  <c:v>8.0109689286640663E-4</c:v>
                </c:pt>
                <c:pt idx="719">
                  <c:v>7.9848901494247433E-4</c:v>
                </c:pt>
                <c:pt idx="720">
                  <c:v>7.9589378312206816E-4</c:v>
                </c:pt>
                <c:pt idx="721">
                  <c:v>7.9331119273757741E-4</c:v>
                </c:pt>
                <c:pt idx="722">
                  <c:v>7.9074123806641182E-4</c:v>
                </c:pt>
                <c:pt idx="723">
                  <c:v>7.8818391235148887E-4</c:v>
                </c:pt>
                <c:pt idx="724">
                  <c:v>7.8563920782142834E-4</c:v>
                </c:pt>
                <c:pt idx="725">
                  <c:v>7.8310711571045566E-4</c:v>
                </c:pt>
                <c:pt idx="726">
                  <c:v>7.805876262780185E-4</c:v>
                </c:pt>
                <c:pt idx="727">
                  <c:v>7.7808072882812047E-4</c:v>
                </c:pt>
                <c:pt idx="728">
                  <c:v>7.7558641172837469E-4</c:v>
                </c:pt>
                <c:pt idx="729">
                  <c:v>7.7310466242878125E-4</c:v>
                </c:pt>
                <c:pt idx="730">
                  <c:v>7.7063546748023376E-4</c:v>
                </c:pt>
                <c:pt idx="731">
                  <c:v>7.6817881255275479E-4</c:v>
                </c:pt>
                <c:pt idx="732">
                  <c:v>7.6573468245346734E-4</c:v>
                </c:pt>
                <c:pt idx="733">
                  <c:v>7.6330306114430306E-4</c:v>
                </c:pt>
                <c:pt idx="734">
                  <c:v>7.6088393175945254E-4</c:v>
                </c:pt>
                <c:pt idx="735">
                  <c:v>7.5847727662255973E-4</c:v>
                </c:pt>
                <c:pt idx="736">
                  <c:v>7.560830772636646E-4</c:v>
                </c:pt>
                <c:pt idx="737">
                  <c:v>7.5370131443589536E-4</c:v>
                </c:pt>
                <c:pt idx="738">
                  <c:v>7.5133196813191756E-4</c:v>
                </c:pt>
                <c:pt idx="739">
                  <c:v>7.4897501760013807E-4</c:v>
                </c:pt>
                <c:pt idx="740">
                  <c:v>7.4663044136067086E-4</c:v>
                </c:pt>
                <c:pt idx="741">
                  <c:v>7.4429821722106731E-4</c:v>
                </c:pt>
                <c:pt idx="742">
                  <c:v>7.4197832229181055E-4</c:v>
                </c:pt>
                <c:pt idx="743">
                  <c:v>7.3967073300158196E-4</c:v>
                </c:pt>
                <c:pt idx="744">
                  <c:v>7.373754251122995E-4</c:v>
                </c:pt>
                <c:pt idx="745">
                  <c:v>7.3509237373393162E-4</c:v>
                </c:pt>
                <c:pt idx="746">
                  <c:v>7.3282155333908975E-4</c:v>
                </c:pt>
                <c:pt idx="747">
                  <c:v>7.3056293777740209E-4</c:v>
                </c:pt>
                <c:pt idx="748">
                  <c:v>7.2831650028967201E-4</c:v>
                </c:pt>
                <c:pt idx="749">
                  <c:v>7.260822135218228E-4</c:v>
                </c:pt>
                <c:pt idx="750">
                  <c:v>7.2386004953863361E-4</c:v>
                </c:pt>
                <c:pt idx="751">
                  <c:v>7.2164997983726578E-4</c:v>
                </c:pt>
                <c:pt idx="752">
                  <c:v>7.1945197536058675E-4</c:v>
                </c:pt>
                <c:pt idx="753">
                  <c:v>7.1726600651029061E-4</c:v>
                </c:pt>
                <c:pt idx="754">
                  <c:v>7.1509204315981867E-4</c:v>
                </c:pt>
                <c:pt idx="755">
                  <c:v>7.1293005466708582E-4</c:v>
                </c:pt>
                <c:pt idx="756">
                  <c:v>7.1078000988700847E-4</c:v>
                </c:pt>
                <c:pt idx="757">
                  <c:v>7.0864187718384475E-4</c:v>
                </c:pt>
                <c:pt idx="758">
                  <c:v>7.065156244433434E-4</c:v>
                </c:pt>
                <c:pt idx="759">
                  <c:v>7.0440121908470644E-4</c:v>
                </c:pt>
                <c:pt idx="760">
                  <c:v>7.0229862807236795E-4</c:v>
                </c:pt>
                <c:pt idx="761">
                  <c:v>7.0020781792758959E-4</c:v>
                </c:pt>
                <c:pt idx="762">
                  <c:v>6.9812875473987965E-4</c:v>
                </c:pt>
                <c:pt idx="763">
                  <c:v>6.9606140417823091E-4</c:v>
                </c:pt>
                <c:pt idx="764">
                  <c:v>6.9400573150218752E-4</c:v>
                </c:pt>
                <c:pt idx="765">
                  <c:v>6.9196170157273746E-4</c:v>
                </c:pt>
                <c:pt idx="766">
                  <c:v>6.8992927886303492E-4</c:v>
                </c:pt>
                <c:pt idx="767">
                  <c:v>6.8790842746895573E-4</c:v>
                </c:pt>
                <c:pt idx="768">
                  <c:v>6.8589911111948602E-4</c:v>
                </c:pt>
                <c:pt idx="769">
                  <c:v>6.8390129318694846E-4</c:v>
                </c:pt>
                <c:pt idx="770">
                  <c:v>6.8191493669706609E-4</c:v>
                </c:pt>
                <c:pt idx="771">
                  <c:v>6.7994000433886756E-4</c:v>
                </c:pt>
                <c:pt idx="772">
                  <c:v>6.7797645847443534E-4</c:v>
                </c:pt>
                <c:pt idx="773">
                  <c:v>6.7602426114849953E-4</c:v>
                </c:pt>
                <c:pt idx="774">
                  <c:v>6.7408337409787693E-4</c:v>
                </c:pt>
                <c:pt idx="775">
                  <c:v>6.7215375876076146E-4</c:v>
                </c:pt>
                <c:pt idx="776">
                  <c:v>6.7023537628586416E-4</c:v>
                </c:pt>
                <c:pt idx="777">
                  <c:v>6.6832818754140747E-4</c:v>
                </c:pt>
                <c:pt idx="778">
                  <c:v>6.6643215312397358E-4</c:v>
                </c:pt>
                <c:pt idx="779">
                  <c:v>6.645472333672109E-4</c:v>
                </c:pt>
                <c:pt idx="780">
                  <c:v>6.6267338835039775E-4</c:v>
                </c:pt>
                <c:pt idx="781">
                  <c:v>6.608105779068701E-4</c:v>
                </c:pt>
                <c:pt idx="782">
                  <c:v>6.5895876163230796E-4</c:v>
                </c:pt>
                <c:pt idx="783">
                  <c:v>6.5711789889289006E-4</c:v>
                </c:pt>
                <c:pt idx="784">
                  <c:v>6.5528794883331297E-4</c:v>
                </c:pt>
                <c:pt idx="785">
                  <c:v>6.5346887038467811E-4</c:v>
                </c:pt>
                <c:pt idx="786">
                  <c:v>6.5166062227225052E-4</c:v>
                </c:pt>
                <c:pt idx="787">
                  <c:v>6.4986316302308763E-4</c:v>
                </c:pt>
                <c:pt idx="788">
                  <c:v>6.4807645097354283E-4</c:v>
                </c:pt>
                <c:pt idx="789">
                  <c:v>6.463004442766433E-4</c:v>
                </c:pt>
                <c:pt idx="790">
                  <c:v>6.4453510090934523E-4</c:v>
                </c:pt>
                <c:pt idx="791">
                  <c:v>6.4278037867966762E-4</c:v>
                </c:pt>
                <c:pt idx="792">
                  <c:v>6.4103623523370686E-4</c:v>
                </c:pt>
                <c:pt idx="793">
                  <c:v>6.3930262806253103E-4</c:v>
                </c:pt>
                <c:pt idx="794">
                  <c:v>6.3757951450896049E-4</c:v>
                </c:pt>
                <c:pt idx="795">
                  <c:v>6.3586685177423222E-4</c:v>
                </c:pt>
                <c:pt idx="796">
                  <c:v>6.3416459692455004E-4</c:v>
                </c:pt>
                <c:pt idx="797">
                  <c:v>6.324727068975247E-4</c:v>
                </c:pt>
                <c:pt idx="798">
                  <c:v>6.3079113850850286E-4</c:v>
                </c:pt>
                <c:pt idx="799">
                  <c:v>6.2911984845678631E-4</c:v>
                </c:pt>
                <c:pt idx="800">
                  <c:v>6.2745879333174623E-4</c:v>
                </c:pt>
                <c:pt idx="801">
                  <c:v>6.2580792961882943E-4</c:v>
                </c:pt>
                <c:pt idx="802">
                  <c:v>6.2416721370546198E-4</c:v>
                </c:pt>
                <c:pt idx="803">
                  <c:v>6.2253660188684866E-4</c:v>
                </c:pt>
                <c:pt idx="804">
                  <c:v>6.209160503716719E-4</c:v>
                </c:pt>
                <c:pt idx="805">
                  <c:v>6.1930551528768959E-4</c:v>
                </c:pt>
                <c:pt idx="806">
                  <c:v>6.1770495268723634E-4</c:v>
                </c:pt>
                <c:pt idx="807">
                  <c:v>6.1611431855262467E-4</c:v>
                </c:pt>
                <c:pt idx="808">
                  <c:v>6.1453356880145202E-4</c:v>
                </c:pt>
                <c:pt idx="809">
                  <c:v>6.1296265929181308E-4</c:v>
                </c:pt>
                <c:pt idx="810">
                  <c:v>6.1140154582741823E-4</c:v>
                </c:pt>
                <c:pt idx="811">
                  <c:v>6.098501841626207E-4</c:v>
                </c:pt>
                <c:pt idx="812">
                  <c:v>6.0830853000735192E-4</c:v>
                </c:pt>
                <c:pt idx="813">
                  <c:v>6.0677653903196886E-4</c:v>
                </c:pt>
                <c:pt idx="814">
                  <c:v>6.0525416687201225E-4</c:v>
                </c:pt>
                <c:pt idx="815">
                  <c:v>6.0374136913287811E-4</c:v>
                </c:pt>
                <c:pt idx="816">
                  <c:v>6.0223810139440346E-4</c:v>
                </c:pt>
                <c:pt idx="817">
                  <c:v>6.0074431921536807E-4</c:v>
                </c:pt>
                <c:pt idx="818">
                  <c:v>5.9925997813791224E-4</c:v>
                </c:pt>
                <c:pt idx="819">
                  <c:v>5.9757509182097632E-4</c:v>
                </c:pt>
                <c:pt idx="820">
                  <c:v>5.9611083191887511E-4</c:v>
                </c:pt>
                <c:pt idx="821">
                  <c:v>5.9465587333323291E-4</c:v>
                </c:pt>
                <c:pt idx="822">
                  <c:v>5.93210171582549E-4</c:v>
                </c:pt>
                <c:pt idx="823">
                  <c:v>5.9177368219013237E-4</c:v>
                </c:pt>
                <c:pt idx="824">
                  <c:v>5.9034636068803353E-4</c:v>
                </c:pt>
                <c:pt idx="825">
                  <c:v>5.8892816262090053E-4</c:v>
                </c:pt>
                <c:pt idx="826">
                  <c:v>5.8751904354976134E-4</c:v>
                </c:pt>
                <c:pt idx="827">
                  <c:v>5.8611895905573332E-4</c:v>
                </c:pt>
                <c:pt idx="828">
                  <c:v>5.8472786474365944E-4</c:v>
                </c:pt>
                <c:pt idx="829">
                  <c:v>5.8334571624567538E-4</c:v>
                </c:pt>
                <c:pt idx="830">
                  <c:v>5.8197246922470547E-4</c:v>
                </c:pt>
                <c:pt idx="831">
                  <c:v>5.8060807937788917E-4</c:v>
                </c:pt>
                <c:pt idx="832">
                  <c:v>5.7925250243994126E-4</c:v>
                </c:pt>
                <c:pt idx="833">
                  <c:v>5.7790569418644322E-4</c:v>
                </c:pt>
                <c:pt idx="834">
                  <c:v>5.7656761043707019E-4</c:v>
                </c:pt>
                <c:pt idx="835">
                  <c:v>5.7523820705875149E-4</c:v>
                </c:pt>
                <c:pt idx="836">
                  <c:v>5.7391743996876798E-4</c:v>
                </c:pt>
                <c:pt idx="837">
                  <c:v>5.7241851043465222E-4</c:v>
                </c:pt>
                <c:pt idx="838">
                  <c:v>5.7111610148720198E-4</c:v>
                </c:pt>
                <c:pt idx="839">
                  <c:v>5.6982219064368486E-4</c:v>
                </c:pt>
                <c:pt idx="840">
                  <c:v>5.6853673406161089E-4</c:v>
                </c:pt>
                <c:pt idx="841">
                  <c:v>5.6725968796379148E-4</c:v>
                </c:pt>
                <c:pt idx="842">
                  <c:v>5.6599100864106178E-4</c:v>
                </c:pt>
                <c:pt idx="843">
                  <c:v>5.6473065245494732E-4</c:v>
                </c:pt>
                <c:pt idx="844">
                  <c:v>5.634785758402718E-4</c:v>
                </c:pt>
                <c:pt idx="845">
                  <c:v>5.6223473530770958E-4</c:v>
                </c:pt>
                <c:pt idx="846">
                  <c:v>5.6099908744628411E-4</c:v>
                </c:pt>
                <c:pt idx="847">
                  <c:v>5.5977158892580973E-4</c:v>
                </c:pt>
                <c:pt idx="848">
                  <c:v>5.5855219649928313E-4</c:v>
                </c:pt>
                <c:pt idx="849">
                  <c:v>5.5734086700521786E-4</c:v>
                </c:pt>
                <c:pt idx="850">
                  <c:v>5.5613755736993108E-4</c:v>
                </c:pt>
                <c:pt idx="851">
                  <c:v>5.5494222460977631E-4</c:v>
                </c:pt>
                <c:pt idx="852">
                  <c:v>5.5375482583332636E-4</c:v>
                </c:pt>
                <c:pt idx="853">
                  <c:v>5.5257531824350796E-4</c:v>
                </c:pt>
                <c:pt idx="854">
                  <c:v>5.514036591396849E-4</c:v>
                </c:pt>
                <c:pt idx="855">
                  <c:v>5.5023980591969611E-4</c:v>
                </c:pt>
                <c:pt idx="856">
                  <c:v>5.4908371608184303E-4</c:v>
                </c:pt>
                <c:pt idx="857">
                  <c:v>5.4793534722683316E-4</c:v>
                </c:pt>
                <c:pt idx="858">
                  <c:v>5.4679465705967573E-4</c:v>
                </c:pt>
                <c:pt idx="859">
                  <c:v>5.456616033915324E-4</c:v>
                </c:pt>
                <c:pt idx="860">
                  <c:v>5.4453614414152378E-4</c:v>
                </c:pt>
                <c:pt idx="861">
                  <c:v>5.4341823733849168E-4</c:v>
                </c:pt>
                <c:pt idx="862">
                  <c:v>5.4230784112271847E-4</c:v>
                </c:pt>
                <c:pt idx="863">
                  <c:v>5.412049137476021E-4</c:v>
                </c:pt>
                <c:pt idx="864">
                  <c:v>5.4010941358129279E-4</c:v>
                </c:pt>
                <c:pt idx="865">
                  <c:v>5.3902129910828414E-4</c:v>
                </c:pt>
                <c:pt idx="866">
                  <c:v>5.3794052893096618E-4</c:v>
                </c:pt>
                <c:pt idx="867">
                  <c:v>5.3686706177113856E-4</c:v>
                </c:pt>
                <c:pt idx="868">
                  <c:v>5.3580085647148197E-4</c:v>
                </c:pt>
                <c:pt idx="869">
                  <c:v>5.3474187199699396E-4</c:v>
                </c:pt>
                <c:pt idx="870">
                  <c:v>5.3369006743638305E-4</c:v>
                </c:pt>
                <c:pt idx="871">
                  <c:v>5.3249674449794174E-4</c:v>
                </c:pt>
                <c:pt idx="872">
                  <c:v>5.3146018828790695E-4</c:v>
                </c:pt>
                <c:pt idx="873">
                  <c:v>5.3043068423373491E-4</c:v>
                </c:pt>
                <c:pt idx="874">
                  <c:v>5.2940819195071626E-4</c:v>
                </c:pt>
                <c:pt idx="875">
                  <c:v>5.2839267118445039E-4</c:v>
                </c:pt>
                <c:pt idx="876">
                  <c:v>5.2738408181202134E-4</c:v>
                </c:pt>
                <c:pt idx="877">
                  <c:v>5.2638238384313538E-4</c:v>
                </c:pt>
                <c:pt idx="878">
                  <c:v>5.2538753742122914E-4</c:v>
                </c:pt>
                <c:pt idx="879">
                  <c:v>5.2439950282454247E-4</c:v>
                </c:pt>
                <c:pt idx="880">
                  <c:v>5.2341824046715833E-4</c:v>
                </c:pt>
                <c:pt idx="881">
                  <c:v>5.2244371090001305E-4</c:v>
                </c:pt>
                <c:pt idx="882">
                  <c:v>5.2147587481187212E-4</c:v>
                </c:pt>
                <c:pt idx="883">
                  <c:v>5.2051469303027783E-4</c:v>
                </c:pt>
                <c:pt idx="884">
                  <c:v>5.1956012652246402E-4</c:v>
                </c:pt>
                <c:pt idx="885">
                  <c:v>5.1861213639624315E-4</c:v>
                </c:pt>
                <c:pt idx="886">
                  <c:v>5.1767068390086164E-4</c:v>
                </c:pt>
                <c:pt idx="887">
                  <c:v>5.1620437441983642E-4</c:v>
                </c:pt>
                <c:pt idx="888">
                  <c:v>5.1527955603565697E-4</c:v>
                </c:pt>
                <c:pt idx="889">
                  <c:v>5.1436113805360291E-4</c:v>
                </c:pt>
                <c:pt idx="890">
                  <c:v>5.1344908237958701E-4</c:v>
                </c:pt>
                <c:pt idx="891">
                  <c:v>5.1254335106521028E-4</c:v>
                </c:pt>
                <c:pt idx="892">
                  <c:v>5.1164390630843574E-4</c:v>
                </c:pt>
                <c:pt idx="893">
                  <c:v>5.1075071045423757E-4</c:v>
                </c:pt>
                <c:pt idx="894">
                  <c:v>5.0986372599522275E-4</c:v>
                </c:pt>
                <c:pt idx="895">
                  <c:v>5.0898291557222985E-4</c:v>
                </c:pt>
                <c:pt idx="896">
                  <c:v>5.0810824197490122E-4</c:v>
                </c:pt>
                <c:pt idx="897">
                  <c:v>5.0723966814223179E-4</c:v>
                </c:pt>
                <c:pt idx="898">
                  <c:v>5.0637715716309354E-4</c:v>
                </c:pt>
                <c:pt idx="899">
                  <c:v>5.0552067227673696E-4</c:v>
                </c:pt>
                <c:pt idx="900">
                  <c:v>5.0467017687326932E-4</c:v>
                </c:pt>
                <c:pt idx="901">
                  <c:v>5.0382563449410966E-4</c:v>
                </c:pt>
                <c:pt idx="902">
                  <c:v>5.0298700883242219E-4</c:v>
                </c:pt>
                <c:pt idx="903">
                  <c:v>5.0215426373352763E-4</c:v>
                </c:pt>
                <c:pt idx="904">
                  <c:v>5.0132736319529229E-4</c:v>
                </c:pt>
                <c:pt idx="905">
                  <c:v>5.0050627136849729E-4</c:v>
                </c:pt>
                <c:pt idx="906">
                  <c:v>4.9969095255718581E-4</c:v>
                </c:pt>
                <c:pt idx="907">
                  <c:v>4.988813712189904E-4</c:v>
                </c:pt>
                <c:pt idx="908">
                  <c:v>4.9807749196543972E-4</c:v>
                </c:pt>
                <c:pt idx="909">
                  <c:v>4.9727927956224694E-4</c:v>
                </c:pt>
                <c:pt idx="910">
                  <c:v>4.9648669892957684E-4</c:v>
                </c:pt>
                <c:pt idx="911">
                  <c:v>4.9569971514229504E-4</c:v>
                </c:pt>
                <c:pt idx="912">
                  <c:v>4.9491829343019887E-4</c:v>
                </c:pt>
                <c:pt idx="913">
                  <c:v>4.9414239917822806E-4</c:v>
                </c:pt>
                <c:pt idx="914">
                  <c:v>4.9337199792665975E-4</c:v>
                </c:pt>
                <c:pt idx="915">
                  <c:v>4.9260705537128432E-4</c:v>
                </c:pt>
                <c:pt idx="916">
                  <c:v>4.9184753736356359E-4</c:v>
                </c:pt>
                <c:pt idx="917">
                  <c:v>4.9109340991077347E-4</c:v>
                </c:pt>
                <c:pt idx="918">
                  <c:v>4.9034463917612759E-4</c:v>
                </c:pt>
                <c:pt idx="919">
                  <c:v>4.896011914788871E-4</c:v>
                </c:pt>
                <c:pt idx="920">
                  <c:v>4.8886303329445169E-4</c:v>
                </c:pt>
                <c:pt idx="921">
                  <c:v>4.8813013125443704E-4</c:v>
                </c:pt>
                <c:pt idx="922">
                  <c:v>4.874024521467345E-4</c:v>
                </c:pt>
                <c:pt idx="923">
                  <c:v>4.8667996291555779E-4</c:v>
                </c:pt>
                <c:pt idx="924">
                  <c:v>4.8596263066147269E-4</c:v>
                </c:pt>
                <c:pt idx="925">
                  <c:v>4.8525042264141319E-4</c:v>
                </c:pt>
                <c:pt idx="926">
                  <c:v>4.8454330626868287E-4</c:v>
                </c:pt>
                <c:pt idx="927">
                  <c:v>4.8384124911294169E-4</c:v>
                </c:pt>
                <c:pt idx="928">
                  <c:v>4.8314421890018007E-4</c:v>
                </c:pt>
                <c:pt idx="929">
                  <c:v>4.8245218351267768E-4</c:v>
                </c:pt>
                <c:pt idx="930">
                  <c:v>4.8176511098895034E-4</c:v>
                </c:pt>
                <c:pt idx="931">
                  <c:v>4.810829695236831E-4</c:v>
                </c:pt>
                <c:pt idx="932">
                  <c:v>4.8040572746765018E-4</c:v>
                </c:pt>
                <c:pt idx="933">
                  <c:v>4.7973335332762322E-4</c:v>
                </c:pt>
                <c:pt idx="934">
                  <c:v>4.7906581576626626E-4</c:v>
                </c:pt>
                <c:pt idx="935">
                  <c:v>4.7840308360201915E-4</c:v>
                </c:pt>
                <c:pt idx="936">
                  <c:v>4.7774512580896856E-4</c:v>
                </c:pt>
                <c:pt idx="937">
                  <c:v>4.7709191151670827E-4</c:v>
                </c:pt>
                <c:pt idx="938">
                  <c:v>4.764434100101871E-4</c:v>
                </c:pt>
                <c:pt idx="939">
                  <c:v>4.7579959072954585E-4</c:v>
                </c:pt>
                <c:pt idx="940">
                  <c:v>4.7516042326994408E-4</c:v>
                </c:pt>
                <c:pt idx="941">
                  <c:v>4.7452587738137469E-4</c:v>
                </c:pt>
                <c:pt idx="942">
                  <c:v>4.7389592296846983E-4</c:v>
                </c:pt>
                <c:pt idx="943">
                  <c:v>4.7327053009029466E-4</c:v>
                </c:pt>
                <c:pt idx="944">
                  <c:v>4.7264966896013247E-4</c:v>
                </c:pt>
                <c:pt idx="945">
                  <c:v>4.7203330994525914E-4</c:v>
                </c:pt>
                <c:pt idx="946">
                  <c:v>4.7142142356670805E-4</c:v>
                </c:pt>
                <c:pt idx="947">
                  <c:v>4.7081398049902609E-4</c:v>
                </c:pt>
                <c:pt idx="948">
                  <c:v>4.7021095157001922E-4</c:v>
                </c:pt>
                <c:pt idx="949">
                  <c:v>4.6961230776049065E-4</c:v>
                </c:pt>
                <c:pt idx="950">
                  <c:v>4.6901802020396836E-4</c:v>
                </c:pt>
                <c:pt idx="951">
                  <c:v>4.684280601864253E-4</c:v>
                </c:pt>
                <c:pt idx="952">
                  <c:v>4.6784239914599067E-4</c:v>
                </c:pt>
                <c:pt idx="953">
                  <c:v>4.6726100867265251E-4</c:v>
                </c:pt>
                <c:pt idx="954">
                  <c:v>4.6668386050795273E-4</c:v>
                </c:pt>
                <c:pt idx="955">
                  <c:v>4.6611092654467404E-4</c:v>
                </c:pt>
                <c:pt idx="956">
                  <c:v>4.6554217882651902E-4</c:v>
                </c:pt>
                <c:pt idx="957">
                  <c:v>4.6497758954778168E-4</c:v>
                </c:pt>
                <c:pt idx="958">
                  <c:v>4.6441713105301171E-4</c:v>
                </c:pt>
                <c:pt idx="959">
                  <c:v>4.6386077583667119E-4</c:v>
                </c:pt>
                <c:pt idx="960">
                  <c:v>4.6330849654278481E-4</c:v>
                </c:pt>
                <c:pt idx="961">
                  <c:v>4.627602659645826E-4</c:v>
                </c:pt>
                <c:pt idx="962">
                  <c:v>4.6221605704413606E-4</c:v>
                </c:pt>
                <c:pt idx="963">
                  <c:v>4.6167584287198823E-4</c:v>
                </c:pt>
                <c:pt idx="964">
                  <c:v>4.6113959668677633E-4</c:v>
                </c:pt>
                <c:pt idx="965">
                  <c:v>4.6060729187484941E-4</c:v>
                </c:pt>
                <c:pt idx="966">
                  <c:v>4.6007890196987861E-4</c:v>
                </c:pt>
                <c:pt idx="967">
                  <c:v>4.5955440065246242E-4</c:v>
                </c:pt>
                <c:pt idx="968">
                  <c:v>4.5903376174972576E-4</c:v>
                </c:pt>
                <c:pt idx="969">
                  <c:v>4.585169592349133E-4</c:v>
                </c:pt>
                <c:pt idx="970">
                  <c:v>4.5800396722697745E-4</c:v>
                </c:pt>
                <c:pt idx="971">
                  <c:v>4.5749475999016078E-4</c:v>
                </c:pt>
                <c:pt idx="972">
                  <c:v>4.5698931193357357E-4</c:v>
                </c:pt>
                <c:pt idx="973">
                  <c:v>4.5648759761076583E-4</c:v>
                </c:pt>
                <c:pt idx="974">
                  <c:v>4.559895917192944E-4</c:v>
                </c:pt>
                <c:pt idx="975">
                  <c:v>4.5549526910028583E-4</c:v>
                </c:pt>
                <c:pt idx="976">
                  <c:v>4.5500460473799347E-4</c:v>
                </c:pt>
                <c:pt idx="977">
                  <c:v>4.5451757375935105E-4</c:v>
                </c:pt>
                <c:pt idx="978">
                  <c:v>4.5403415143352113E-4</c:v>
                </c:pt>
                <c:pt idx="979">
                  <c:v>4.5355431317143974E-4</c:v>
                </c:pt>
                <c:pt idx="980">
                  <c:v>4.5307803452535603E-4</c:v>
                </c:pt>
                <c:pt idx="981">
                  <c:v>4.5260529118836901E-4</c:v>
                </c:pt>
                <c:pt idx="982">
                  <c:v>4.521360589939593E-4</c:v>
                </c:pt>
                <c:pt idx="983">
                  <c:v>4.5167031391551721E-4</c:v>
                </c:pt>
                <c:pt idx="984">
                  <c:v>4.5120803206586795E-4</c:v>
                </c:pt>
                <c:pt idx="985">
                  <c:v>4.5074918969679193E-4</c:v>
                </c:pt>
                <c:pt idx="986">
                  <c:v>4.5029376319854271E-4</c:v>
                </c:pt>
                <c:pt idx="987">
                  <c:v>4.4984172909936067E-4</c:v>
                </c:pt>
                <c:pt idx="988">
                  <c:v>4.4939306406498414E-4</c:v>
                </c:pt>
                <c:pt idx="989">
                  <c:v>4.4894774489815688E-4</c:v>
                </c:pt>
                <c:pt idx="990">
                  <c:v>4.485057485381325E-4</c:v>
                </c:pt>
                <c:pt idx="991">
                  <c:v>4.4806705206017618E-4</c:v>
                </c:pt>
                <c:pt idx="992">
                  <c:v>4.4763163267506331E-4</c:v>
                </c:pt>
                <c:pt idx="993">
                  <c:v>4.4719946772857556E-4</c:v>
                </c:pt>
                <c:pt idx="994">
                  <c:v>4.4677053470099396E-4</c:v>
                </c:pt>
                <c:pt idx="995">
                  <c:v>4.4634481120658963E-4</c:v>
                </c:pt>
                <c:pt idx="996">
                  <c:v>4.4592227499311234E-4</c:v>
                </c:pt>
                <c:pt idx="997">
                  <c:v>4.4550290394127569E-4</c:v>
                </c:pt>
                <c:pt idx="998">
                  <c:v>4.4508667606424135E-4</c:v>
                </c:pt>
                <c:pt idx="999">
                  <c:v>4.4467356950709987E-4</c:v>
                </c:pt>
                <c:pt idx="1000">
                  <c:v>4.4426356254635035E-4</c:v>
                </c:pt>
                <c:pt idx="1001">
                  <c:v>4.4385663358937721E-4</c:v>
                </c:pt>
                <c:pt idx="1002">
                  <c:v>4.4345276117392586E-4</c:v>
                </c:pt>
                <c:pt idx="1003">
                  <c:v>4.4305192396757581E-4</c:v>
                </c:pt>
                <c:pt idx="1004">
                  <c:v>4.4265410076721229E-4</c:v>
                </c:pt>
                <c:pt idx="1005">
                  <c:v>4.4225927049849656E-4</c:v>
                </c:pt>
                <c:pt idx="1006">
                  <c:v>4.4186741221533367E-4</c:v>
                </c:pt>
                <c:pt idx="1007">
                  <c:v>4.4147850509933977E-4</c:v>
                </c:pt>
                <c:pt idx="1008">
                  <c:v>4.410925284593071E-4</c:v>
                </c:pt>
                <c:pt idx="1009">
                  <c:v>4.407094617306682E-4</c:v>
                </c:pt>
                <c:pt idx="1010">
                  <c:v>4.4032928447495834E-4</c:v>
                </c:pt>
                <c:pt idx="1011">
                  <c:v>4.3995197637927686E-4</c:v>
                </c:pt>
                <c:pt idx="1012">
                  <c:v>4.3957751725574781E-4</c:v>
                </c:pt>
                <c:pt idx="1013">
                  <c:v>4.3920588704097878E-4</c:v>
                </c:pt>
                <c:pt idx="1014">
                  <c:v>4.3883706579551907E-4</c:v>
                </c:pt>
                <c:pt idx="1015">
                  <c:v>4.3847103370331706E-4</c:v>
                </c:pt>
                <c:pt idx="1016">
                  <c:v>4.3810777107117628E-4</c:v>
                </c:pt>
                <c:pt idx="1017">
                  <c:v>4.3774725832821109E-4</c:v>
                </c:pt>
                <c:pt idx="1018">
                  <c:v>4.373894760253012E-4</c:v>
                </c:pt>
                <c:pt idx="1019">
                  <c:v>4.3703440483454608E-4</c:v>
                </c:pt>
                <c:pt idx="1020">
                  <c:v>4.3668202554871785E-4</c:v>
                </c:pt>
                <c:pt idx="1021">
                  <c:v>4.3633231908071454E-4</c:v>
                </c:pt>
                <c:pt idx="1022">
                  <c:v>4.359852664630122E-4</c:v>
                </c:pt>
                <c:pt idx="1023">
                  <c:v>4.35640848847117E-4</c:v>
                </c:pt>
                <c:pt idx="1024">
                  <c:v>4.3529904750301633E-4</c:v>
                </c:pt>
                <c:pt idx="1025">
                  <c:v>4.3495984381863054E-4</c:v>
                </c:pt>
                <c:pt idx="1026">
                  <c:v>4.3462321929926335E-4</c:v>
                </c:pt>
                <c:pt idx="1027">
                  <c:v>4.342891555670526E-4</c:v>
                </c:pt>
                <c:pt idx="1028">
                  <c:v>4.3395763436042108E-4</c:v>
                </c:pt>
                <c:pt idx="1029">
                  <c:v>4.3362863753352638E-4</c:v>
                </c:pt>
                <c:pt idx="1030">
                  <c:v>4.3330214705571173E-4</c:v>
                </c:pt>
                <c:pt idx="1031">
                  <c:v>4.3297814501095581E-4</c:v>
                </c:pt>
                <c:pt idx="1032">
                  <c:v>4.3265661359732363E-4</c:v>
                </c:pt>
                <c:pt idx="1033">
                  <c:v>4.3233753512641646E-4</c:v>
                </c:pt>
                <c:pt idx="1034">
                  <c:v>4.3202089202282277E-4</c:v>
                </c:pt>
                <c:pt idx="1035">
                  <c:v>4.3170666682356871E-4</c:v>
                </c:pt>
                <c:pt idx="1036">
                  <c:v>4.313948421775692E-4</c:v>
                </c:pt>
                <c:pt idx="1037">
                  <c:v>4.310854008450794E-4</c:v>
                </c:pt>
                <c:pt idx="1038">
                  <c:v>4.3077832569714573E-4</c:v>
                </c:pt>
                <c:pt idx="1039">
                  <c:v>4.3047359971505839E-4</c:v>
                </c:pt>
                <c:pt idx="1040">
                  <c:v>4.3017120598980326E-4</c:v>
                </c:pt>
                <c:pt idx="1041">
                  <c:v>4.2987112772151486E-4</c:v>
                </c:pt>
                <c:pt idx="1042">
                  <c:v>4.2957334821892975E-4</c:v>
                </c:pt>
                <c:pt idx="1043">
                  <c:v>4.2927785089883998E-4</c:v>
                </c:pt>
                <c:pt idx="1044">
                  <c:v>4.2898461928554785E-4</c:v>
                </c:pt>
                <c:pt idx="1045">
                  <c:v>4.2869363701032037E-4</c:v>
                </c:pt>
                <c:pt idx="1046">
                  <c:v>4.2840488781084547E-4</c:v>
                </c:pt>
                <c:pt idx="1047">
                  <c:v>4.2811835553068791E-4</c:v>
                </c:pt>
                <c:pt idx="1048">
                  <c:v>4.2783402411874615E-4</c:v>
                </c:pt>
                <c:pt idx="1049">
                  <c:v>4.2755187762871062E-4</c:v>
                </c:pt>
                <c:pt idx="1050">
                  <c:v>4.2727190021852164E-4</c:v>
                </c:pt>
                <c:pt idx="1051">
                  <c:v>4.2699407614982948E-4</c:v>
                </c:pt>
                <c:pt idx="1052">
                  <c:v>4.2671838978745381E-4</c:v>
                </c:pt>
                <c:pt idx="1053">
                  <c:v>4.2644482559884547E-4</c:v>
                </c:pt>
                <c:pt idx="1054">
                  <c:v>4.2617336815354813E-4</c:v>
                </c:pt>
                <c:pt idx="1055">
                  <c:v>4.2590400212266132E-4</c:v>
                </c:pt>
                <c:pt idx="1056">
                  <c:v>4.2563671227830455E-4</c:v>
                </c:pt>
                <c:pt idx="1057">
                  <c:v>4.2537148349308196E-4</c:v>
                </c:pt>
                <c:pt idx="1058">
                  <c:v>4.2510830073954871E-4</c:v>
                </c:pt>
                <c:pt idx="1059">
                  <c:v>4.2484714908967773E-4</c:v>
                </c:pt>
                <c:pt idx="1060">
                  <c:v>4.2458801371432806E-4</c:v>
                </c:pt>
                <c:pt idx="1061">
                  <c:v>4.243308798827141E-4</c:v>
                </c:pt>
                <c:pt idx="1062">
                  <c:v>4.2407573296187614E-4</c:v>
                </c:pt>
                <c:pt idx="1063">
                  <c:v>4.2382255841615177E-4</c:v>
                </c:pt>
                <c:pt idx="1064">
                  <c:v>4.2357134180664888E-4</c:v>
                </c:pt>
                <c:pt idx="1065">
                  <c:v>4.2332206879071982E-4</c:v>
                </c:pt>
                <c:pt idx="1066">
                  <c:v>4.2307472512143632E-4</c:v>
                </c:pt>
                <c:pt idx="1067">
                  <c:v>4.228292966470665E-4</c:v>
                </c:pt>
                <c:pt idx="1068">
                  <c:v>4.2258576931055244E-4</c:v>
                </c:pt>
                <c:pt idx="1069">
                  <c:v>4.2234412914898952E-4</c:v>
                </c:pt>
                <c:pt idx="1070">
                  <c:v>4.22104362293107E-4</c:v>
                </c:pt>
                <c:pt idx="1071">
                  <c:v>4.2186645496674967E-4</c:v>
                </c:pt>
                <c:pt idx="1072">
                  <c:v>4.2163039348636159E-4</c:v>
                </c:pt>
                <c:pt idx="1073">
                  <c:v>4.2139616426047023E-4</c:v>
                </c:pt>
                <c:pt idx="1074">
                  <c:v>4.2116375378917318E-4</c:v>
                </c:pt>
                <c:pt idx="1075">
                  <c:v>4.2093314866362526E-4</c:v>
                </c:pt>
                <c:pt idx="1076">
                  <c:v>4.2070433556552777E-4</c:v>
                </c:pt>
                <c:pt idx="1077">
                  <c:v>4.204773012666189E-4</c:v>
                </c:pt>
                <c:pt idx="1078">
                  <c:v>4.2025203262816593E-4</c:v>
                </c:pt>
                <c:pt idx="1079">
                  <c:v>4.1999672805276576E-4</c:v>
                </c:pt>
                <c:pt idx="1080">
                  <c:v>4.1977519914305778E-4</c:v>
                </c:pt>
                <c:pt idx="1081">
                  <c:v>4.1955539517785437E-4</c:v>
                </c:pt>
                <c:pt idx="1082">
                  <c:v>4.1933730338395022E-4</c:v>
                </c:pt>
                <c:pt idx="1083">
                  <c:v>4.1912091107508114E-4</c:v>
                </c:pt>
                <c:pt idx="1084">
                  <c:v>4.1890620565142528E-4</c:v>
                </c:pt>
                <c:pt idx="1085">
                  <c:v>4.1869317459910632E-4</c:v>
                </c:pt>
                <c:pt idx="1086">
                  <c:v>4.1848180548969877E-4</c:v>
                </c:pt>
                <c:pt idx="1087">
                  <c:v>4.1827208597973399E-4</c:v>
                </c:pt>
                <c:pt idx="1088">
                  <c:v>4.1806400381020855E-4</c:v>
                </c:pt>
                <c:pt idx="1089">
                  <c:v>4.1785754680609421E-4</c:v>
                </c:pt>
                <c:pt idx="1090">
                  <c:v>4.1765270287584901E-4</c:v>
                </c:pt>
                <c:pt idx="1091">
                  <c:v>4.174494600109309E-4</c:v>
                </c:pt>
                <c:pt idx="1092">
                  <c:v>4.1724780628531243E-4</c:v>
                </c:pt>
                <c:pt idx="1093">
                  <c:v>4.170477298549976E-4</c:v>
                </c:pt>
                <c:pt idx="1094">
                  <c:v>4.1684921895753982E-4</c:v>
                </c:pt>
                <c:pt idx="1095">
                  <c:v>4.1665226191156247E-4</c:v>
                </c:pt>
                <c:pt idx="1096">
                  <c:v>4.164568471162806E-4</c:v>
                </c:pt>
                <c:pt idx="1097">
                  <c:v>4.1626296305102427E-4</c:v>
                </c:pt>
                <c:pt idx="1098">
                  <c:v>4.1607059827476452E-4</c:v>
                </c:pt>
                <c:pt idx="1099">
                  <c:v>4.1587974142563998E-4</c:v>
                </c:pt>
                <c:pt idx="1100">
                  <c:v>4.1569038122048625E-4</c:v>
                </c:pt>
                <c:pt idx="1101">
                  <c:v>4.1550250645436629E-4</c:v>
                </c:pt>
                <c:pt idx="1102">
                  <c:v>4.1531610600010344E-4</c:v>
                </c:pt>
                <c:pt idx="1103">
                  <c:v>4.1513116880781544E-4</c:v>
                </c:pt>
                <c:pt idx="1104">
                  <c:v>4.1494768390445074E-4</c:v>
                </c:pt>
                <c:pt idx="1105">
                  <c:v>4.1476564039332663E-4</c:v>
                </c:pt>
                <c:pt idx="1106">
                  <c:v>4.1458502745366903E-4</c:v>
                </c:pt>
                <c:pt idx="1107">
                  <c:v>4.1440583434015433E-4</c:v>
                </c:pt>
                <c:pt idx="1108">
                  <c:v>4.142280503824527E-4</c:v>
                </c:pt>
                <c:pt idx="1109">
                  <c:v>4.1405166498477387E-4</c:v>
                </c:pt>
                <c:pt idx="1110">
                  <c:v>4.138766676254143E-4</c:v>
                </c:pt>
                <c:pt idx="1111">
                  <c:v>4.1370304785630607E-4</c:v>
                </c:pt>
                <c:pt idx="1112">
                  <c:v>4.1353079530256838E-4</c:v>
                </c:pt>
                <c:pt idx="1113">
                  <c:v>4.1335989966206021E-4</c:v>
                </c:pt>
                <c:pt idx="1114">
                  <c:v>4.1319035070493506E-4</c:v>
                </c:pt>
                <c:pt idx="1115">
                  <c:v>4.1302213827319783E-4</c:v>
                </c:pt>
                <c:pt idx="1116">
                  <c:v>4.1285525228026325E-4</c:v>
                </c:pt>
                <c:pt idx="1117">
                  <c:v>4.1268968271051653E-4</c:v>
                </c:pt>
                <c:pt idx="1118">
                  <c:v>4.1252541961887557E-4</c:v>
                </c:pt>
                <c:pt idx="1119">
                  <c:v>4.1236245313035533E-4</c:v>
                </c:pt>
                <c:pt idx="1120">
                  <c:v>4.1220077343963405E-4</c:v>
                </c:pt>
                <c:pt idx="1121">
                  <c:v>4.1204037081062138E-4</c:v>
                </c:pt>
                <c:pt idx="1122">
                  <c:v>4.118812355760282E-4</c:v>
                </c:pt>
                <c:pt idx="1123">
                  <c:v>4.1172335813693879E-4</c:v>
                </c:pt>
                <c:pt idx="1124">
                  <c:v>4.1156672896238474E-4</c:v>
                </c:pt>
                <c:pt idx="1125">
                  <c:v>4.1141133858892039E-4</c:v>
                </c:pt>
                <c:pt idx="1126">
                  <c:v>4.1125717762020093E-4</c:v>
                </c:pt>
                <c:pt idx="1127">
                  <c:v>4.1110423672656172E-4</c:v>
                </c:pt>
                <c:pt idx="1128">
                  <c:v>4.1095250664460004E-4</c:v>
                </c:pt>
                <c:pt idx="1129">
                  <c:v>4.1080197817675837E-4</c:v>
                </c:pt>
                <c:pt idx="1130">
                  <c:v>4.1065264219091022E-4</c:v>
                </c:pt>
                <c:pt idx="1131">
                  <c:v>4.1048342104651759E-4</c:v>
                </c:pt>
                <c:pt idx="1132">
                  <c:v>4.1033660992998599E-4</c:v>
                </c:pt>
                <c:pt idx="1133">
                  <c:v>4.1019096301585196E-4</c:v>
                </c:pt>
                <c:pt idx="1134">
                  <c:v>4.1004647143868454E-4</c:v>
                </c:pt>
                <c:pt idx="1135">
                  <c:v>4.09903126396382E-4</c:v>
                </c:pt>
                <c:pt idx="1136">
                  <c:v>4.0976091914976884E-4</c:v>
                </c:pt>
                <c:pt idx="1137">
                  <c:v>4.0961984102219509E-4</c:v>
                </c:pt>
                <c:pt idx="1138">
                  <c:v>4.0947988339913772E-4</c:v>
                </c:pt>
                <c:pt idx="1139">
                  <c:v>4.0934103772780327E-4</c:v>
                </c:pt>
                <c:pt idx="1140">
                  <c:v>4.0920329551673328E-4</c:v>
                </c:pt>
                <c:pt idx="1141">
                  <c:v>4.0906664833541083E-4</c:v>
                </c:pt>
                <c:pt idx="1142">
                  <c:v>4.0893108781386975E-4</c:v>
                </c:pt>
                <c:pt idx="1143">
                  <c:v>4.0879660564230525E-4</c:v>
                </c:pt>
                <c:pt idx="1144">
                  <c:v>4.0866319357068658E-4</c:v>
                </c:pt>
                <c:pt idx="1145">
                  <c:v>4.0853084340837184E-4</c:v>
                </c:pt>
                <c:pt idx="1146">
                  <c:v>4.0839954702372438E-4</c:v>
                </c:pt>
                <c:pt idx="1147">
                  <c:v>4.082692963437313E-4</c:v>
                </c:pt>
                <c:pt idx="1148">
                  <c:v>4.0814008335362411E-4</c:v>
                </c:pt>
                <c:pt idx="1149">
                  <c:v>4.080119000965007E-4</c:v>
                </c:pt>
                <c:pt idx="1150">
                  <c:v>4.0788473867294981E-4</c:v>
                </c:pt>
                <c:pt idx="1151">
                  <c:v>4.0775859124067711E-4</c:v>
                </c:pt>
                <c:pt idx="1152">
                  <c:v>4.0763345001413334E-4</c:v>
                </c:pt>
                <c:pt idx="1153">
                  <c:v>4.0750930726414405E-4</c:v>
                </c:pt>
                <c:pt idx="1154">
                  <c:v>4.0738615531754185E-4</c:v>
                </c:pt>
                <c:pt idx="1155">
                  <c:v>4.0726398655679984E-4</c:v>
                </c:pt>
                <c:pt idx="1156">
                  <c:v>4.0714279341966763E-4</c:v>
                </c:pt>
                <c:pt idx="1157">
                  <c:v>4.0702256839880848E-4</c:v>
                </c:pt>
                <c:pt idx="1158">
                  <c:v>4.0690330404143929E-4</c:v>
                </c:pt>
                <c:pt idx="1159">
                  <c:v>4.0678499294897157E-4</c:v>
                </c:pt>
                <c:pt idx="1160">
                  <c:v>4.0666762777665481E-4</c:v>
                </c:pt>
                <c:pt idx="1161">
                  <c:v>4.0655120123322182E-4</c:v>
                </c:pt>
                <c:pt idx="1162">
                  <c:v>4.0643570608053532E-4</c:v>
                </c:pt>
                <c:pt idx="1163">
                  <c:v>4.0632113513323719E-4</c:v>
                </c:pt>
                <c:pt idx="1164">
                  <c:v>4.0620748125839924E-4</c:v>
                </c:pt>
                <c:pt idx="1165">
                  <c:v>4.0609473737517548E-4</c:v>
                </c:pt>
                <c:pt idx="1166">
                  <c:v>4.0598289645445715E-4</c:v>
                </c:pt>
                <c:pt idx="1167">
                  <c:v>4.058719515185285E-4</c:v>
                </c:pt>
                <c:pt idx="1168">
                  <c:v>4.0576189564072563E-4</c:v>
                </c:pt>
                <c:pt idx="1169">
                  <c:v>4.0565272194509599E-4</c:v>
                </c:pt>
                <c:pt idx="1170">
                  <c:v>4.0554442360606063E-4</c:v>
                </c:pt>
                <c:pt idx="1171">
                  <c:v>4.0543699384807801E-4</c:v>
                </c:pt>
                <c:pt idx="1172">
                  <c:v>4.0533042594530921E-4</c:v>
                </c:pt>
                <c:pt idx="1173">
                  <c:v>4.0522471322128589E-4</c:v>
                </c:pt>
                <c:pt idx="1174">
                  <c:v>4.0511984904857917E-4</c:v>
                </c:pt>
                <c:pt idx="1175">
                  <c:v>4.0501582684847087E-4</c:v>
                </c:pt>
                <c:pt idx="1176">
                  <c:v>4.0491264009062645E-4</c:v>
                </c:pt>
                <c:pt idx="1177">
                  <c:v>4.0481028229276959E-4</c:v>
                </c:pt>
                <c:pt idx="1178">
                  <c:v>4.0470874702035897E-4</c:v>
                </c:pt>
                <c:pt idx="1179">
                  <c:v>4.0460802788626642E-4</c:v>
                </c:pt>
                <c:pt idx="1180">
                  <c:v>4.0450811855045709E-4</c:v>
                </c:pt>
                <c:pt idx="1181">
                  <c:v>4.044090127196715E-4</c:v>
                </c:pt>
                <c:pt idx="1182">
                  <c:v>4.0431070414710917E-4</c:v>
                </c:pt>
                <c:pt idx="1183">
                  <c:v>4.0419931977521932E-4</c:v>
                </c:pt>
                <c:pt idx="1184">
                  <c:v>4.0410269879215445E-4</c:v>
                </c:pt>
                <c:pt idx="1185">
                  <c:v>4.0400685573346997E-4</c:v>
                </c:pt>
                <c:pt idx="1186">
                  <c:v>4.0391178454150816E-4</c:v>
                </c:pt>
                <c:pt idx="1187">
                  <c:v>4.0381747920347199E-4</c:v>
                </c:pt>
                <c:pt idx="1188">
                  <c:v>4.0372393375111949E-4</c:v>
                </c:pt>
                <c:pt idx="1189">
                  <c:v>4.0363114226046025E-4</c:v>
                </c:pt>
                <c:pt idx="1190">
                  <c:v>4.0353909885145367E-4</c:v>
                </c:pt>
                <c:pt idx="1191">
                  <c:v>4.034477976877085E-4</c:v>
                </c:pt>
                <c:pt idx="1192">
                  <c:v>4.033572329761847E-4</c:v>
                </c:pt>
                <c:pt idx="1193">
                  <c:v>4.0326739896689659E-4</c:v>
                </c:pt>
                <c:pt idx="1194">
                  <c:v>4.0317828995261809E-4</c:v>
                </c:pt>
                <c:pt idx="1195">
                  <c:v>4.0308990026858904E-4</c:v>
                </c:pt>
                <c:pt idx="1196">
                  <c:v>4.0300222429222419E-4</c:v>
                </c:pt>
                <c:pt idx="1197">
                  <c:v>4.0291525644282292E-4</c:v>
                </c:pt>
                <c:pt idx="1198">
                  <c:v>4.0278001007626154E-4</c:v>
                </c:pt>
                <c:pt idx="1199">
                  <c:v>4.0269483778936966E-4</c:v>
                </c:pt>
                <c:pt idx="1200">
                  <c:v>4.0261035403593319E-4</c:v>
                </c:pt>
                <c:pt idx="1201">
                  <c:v>4.0252655342308129E-4</c:v>
                </c:pt>
                <c:pt idx="1202">
                  <c:v>4.0244343059824407E-4</c:v>
                </c:pt>
                <c:pt idx="1203">
                  <c:v>4.0236098024887376E-4</c:v>
                </c:pt>
                <c:pt idx="1204">
                  <c:v>4.0227919710216766E-4</c:v>
                </c:pt>
                <c:pt idx="1205">
                  <c:v>4.0219807592479254E-4</c:v>
                </c:pt>
                <c:pt idx="1206">
                  <c:v>4.0211761152261104E-4</c:v>
                </c:pt>
                <c:pt idx="1207">
                  <c:v>4.020377987404091E-4</c:v>
                </c:pt>
                <c:pt idx="1208">
                  <c:v>4.0195863246162572E-4</c:v>
                </c:pt>
                <c:pt idx="1209">
                  <c:v>4.0188010760808392E-4</c:v>
                </c:pt>
                <c:pt idx="1210">
                  <c:v>4.0180221913972339E-4</c:v>
                </c:pt>
                <c:pt idx="1211">
                  <c:v>4.0172496205433475E-4</c:v>
                </c:pt>
                <c:pt idx="1212">
                  <c:v>4.0164833138729564E-4</c:v>
                </c:pt>
                <c:pt idx="1213">
                  <c:v>4.0157232221130798E-4</c:v>
                </c:pt>
                <c:pt idx="1214">
                  <c:v>4.0149692963613721E-4</c:v>
                </c:pt>
                <c:pt idx="1215">
                  <c:v>4.0142214880835298E-4</c:v>
                </c:pt>
                <c:pt idx="1216">
                  <c:v>4.0134797491107128E-4</c:v>
                </c:pt>
                <c:pt idx="1217">
                  <c:v>4.0127440316369846E-4</c:v>
                </c:pt>
                <c:pt idx="1218">
                  <c:v>4.0120142882167647E-4</c:v>
                </c:pt>
                <c:pt idx="1219">
                  <c:v>4.011290471762299E-4</c:v>
                </c:pt>
                <c:pt idx="1220">
                  <c:v>4.0105725355411452E-4</c:v>
                </c:pt>
                <c:pt idx="1221">
                  <c:v>4.0098604331736726E-4</c:v>
                </c:pt>
                <c:pt idx="1222">
                  <c:v>4.0091541186305793E-4</c:v>
                </c:pt>
                <c:pt idx="1223">
                  <c:v>4.0084535462304218E-4</c:v>
                </c:pt>
                <c:pt idx="1224">
                  <c:v>4.0077586706371637E-4</c:v>
                </c:pt>
                <c:pt idx="1225">
                  <c:v>4.0070694468577364E-4</c:v>
                </c:pt>
                <c:pt idx="1226">
                  <c:v>4.0063858302396161E-4</c:v>
                </c:pt>
                <c:pt idx="1227">
                  <c:v>4.0057077764684161E-4</c:v>
                </c:pt>
                <c:pt idx="1228">
                  <c:v>4.005035241565493E-4</c:v>
                </c:pt>
                <c:pt idx="1229">
                  <c:v>4.0043681818855711E-4</c:v>
                </c:pt>
                <c:pt idx="1230">
                  <c:v>4.0037065541143757E-4</c:v>
                </c:pt>
                <c:pt idx="1231">
                  <c:v>4.003050315266288E-4</c:v>
                </c:pt>
                <c:pt idx="1232">
                  <c:v>4.002399422682009E-4</c:v>
                </c:pt>
                <c:pt idx="1233">
                  <c:v>4.0017538340262422E-4</c:v>
                </c:pt>
                <c:pt idx="1234">
                  <c:v>4.0011135072853891E-4</c:v>
                </c:pt>
                <c:pt idx="1235">
                  <c:v>4.0004784007652581E-4</c:v>
                </c:pt>
                <c:pt idx="1236">
                  <c:v>3.9998484730887902E-4</c:v>
                </c:pt>
                <c:pt idx="1237">
                  <c:v>3.999223683193797E-4</c:v>
                </c:pt>
                <c:pt idx="1238">
                  <c:v>3.998603990330716E-4</c:v>
                </c:pt>
                <c:pt idx="1239">
                  <c:v>3.997989354060376E-4</c:v>
                </c:pt>
                <c:pt idx="1240">
                  <c:v>3.9973797342517803E-4</c:v>
                </c:pt>
                <c:pt idx="1241">
                  <c:v>3.9967750910799012E-4</c:v>
                </c:pt>
                <c:pt idx="1242">
                  <c:v>3.9961753850234911E-4</c:v>
                </c:pt>
                <c:pt idx="1243">
                  <c:v>3.9955805768629075E-4</c:v>
                </c:pt>
                <c:pt idx="1244">
                  <c:v>3.994990627677947E-4</c:v>
                </c:pt>
                <c:pt idx="1245">
                  <c:v>3.994405498845701E-4</c:v>
                </c:pt>
                <c:pt idx="1246">
                  <c:v>3.9938251520384193E-4</c:v>
                </c:pt>
                <c:pt idx="1247">
                  <c:v>3.9932495492213892E-4</c:v>
                </c:pt>
                <c:pt idx="1248">
                  <c:v>3.9926786526508292E-4</c:v>
                </c:pt>
                <c:pt idx="1249">
                  <c:v>3.9921124248717938E-4</c:v>
                </c:pt>
                <c:pt idx="1250">
                  <c:v>3.9915508287160958E-4</c:v>
                </c:pt>
                <c:pt idx="1251">
                  <c:v>3.9909938273002371E-4</c:v>
                </c:pt>
                <c:pt idx="1252">
                  <c:v>3.9904413840233564E-4</c:v>
                </c:pt>
                <c:pt idx="1253">
                  <c:v>3.9898934625651916E-4</c:v>
                </c:pt>
                <c:pt idx="1254">
                  <c:v>3.9893500268840473E-4</c:v>
                </c:pt>
                <c:pt idx="1255">
                  <c:v>3.9888110412147882E-4</c:v>
                </c:pt>
                <c:pt idx="1256">
                  <c:v>3.9882764700668335E-4</c:v>
                </c:pt>
                <c:pt idx="1257">
                  <c:v>3.9877462782221708E-4</c:v>
                </c:pt>
                <c:pt idx="1258">
                  <c:v>3.9872204307333831E-4</c:v>
                </c:pt>
                <c:pt idx="1259">
                  <c:v>3.9866988929216854E-4</c:v>
                </c:pt>
                <c:pt idx="1260">
                  <c:v>3.9861816303749773E-4</c:v>
                </c:pt>
                <c:pt idx="1261">
                  <c:v>3.9856686089459052E-4</c:v>
                </c:pt>
                <c:pt idx="1262">
                  <c:v>3.9851597947499428E-4</c:v>
                </c:pt>
                <c:pt idx="1263">
                  <c:v>3.9846551541634754E-4</c:v>
                </c:pt>
                <c:pt idx="1264">
                  <c:v>3.9841546538219057E-4</c:v>
                </c:pt>
                <c:pt idx="1265">
                  <c:v>3.9836582606177668E-4</c:v>
                </c:pt>
                <c:pt idx="1266">
                  <c:v>3.9831659416988502E-4</c:v>
                </c:pt>
                <c:pt idx="1267">
                  <c:v>3.9826776644663424E-4</c:v>
                </c:pt>
                <c:pt idx="1268">
                  <c:v>3.98219339657298E-4</c:v>
                </c:pt>
                <c:pt idx="1269">
                  <c:v>3.9817131059212104E-4</c:v>
                </c:pt>
                <c:pt idx="1270">
                  <c:v>3.9812367606613695E-4</c:v>
                </c:pt>
                <c:pt idx="1271">
                  <c:v>3.9807643291898709E-4</c:v>
                </c:pt>
                <c:pt idx="1272">
                  <c:v>3.9802957801474023E-4</c:v>
                </c:pt>
                <c:pt idx="1273">
                  <c:v>3.9798310824171412E-4</c:v>
                </c:pt>
                <c:pt idx="1274">
                  <c:v>3.9793702051229776E-4</c:v>
                </c:pt>
                <c:pt idx="1275">
                  <c:v>3.9789131176277498E-4</c:v>
                </c:pt>
                <c:pt idx="1276">
                  <c:v>3.978459789531492E-4</c:v>
                </c:pt>
                <c:pt idx="1277">
                  <c:v>3.9780101906696939E-4</c:v>
                </c:pt>
                <c:pt idx="1278">
                  <c:v>3.9775642911115718E-4</c:v>
                </c:pt>
                <c:pt idx="1279">
                  <c:v>3.9771220611583506E-4</c:v>
                </c:pt>
                <c:pt idx="1280">
                  <c:v>3.9766834713415595E-4</c:v>
                </c:pt>
                <c:pt idx="1281">
                  <c:v>3.9762484924213361E-4</c:v>
                </c:pt>
                <c:pt idx="1282">
                  <c:v>3.9758170953847429E-4</c:v>
                </c:pt>
                <c:pt idx="1283">
                  <c:v>3.9753892514440977E-4</c:v>
                </c:pt>
                <c:pt idx="1284">
                  <c:v>3.9749649320353119E-4</c:v>
                </c:pt>
                <c:pt idx="1285">
                  <c:v>3.9745441088162418E-4</c:v>
                </c:pt>
                <c:pt idx="1286">
                  <c:v>3.97412675366505E-4</c:v>
                </c:pt>
                <c:pt idx="1287">
                  <c:v>3.9737128386785786E-4</c:v>
                </c:pt>
                <c:pt idx="1288">
                  <c:v>3.9733023361707343E-4</c:v>
                </c:pt>
                <c:pt idx="1289">
                  <c:v>3.9728952186708811E-4</c:v>
                </c:pt>
                <c:pt idx="1290">
                  <c:v>3.9724914589222491E-4</c:v>
                </c:pt>
                <c:pt idx="1291">
                  <c:v>3.9720910298803497E-4</c:v>
                </c:pt>
                <c:pt idx="1292">
                  <c:v>3.9716939047114024E-4</c:v>
                </c:pt>
                <c:pt idx="1293">
                  <c:v>3.9713000567907748E-4</c:v>
                </c:pt>
                <c:pt idx="1294">
                  <c:v>3.9709094597014299E-4</c:v>
                </c:pt>
                <c:pt idx="1295">
                  <c:v>3.9705220872323873E-4</c:v>
                </c:pt>
                <c:pt idx="1296">
                  <c:v>3.9701379133771914E-4</c:v>
                </c:pt>
                <c:pt idx="1297">
                  <c:v>3.9697569123323931E-4</c:v>
                </c:pt>
                <c:pt idx="1298">
                  <c:v>3.9693790584960397E-4</c:v>
                </c:pt>
                <c:pt idx="1299">
                  <c:v>3.9690043264661769E-4</c:v>
                </c:pt>
                <c:pt idx="1300">
                  <c:v>3.9686326910393603E-4</c:v>
                </c:pt>
                <c:pt idx="1301">
                  <c:v>3.9682641272091763E-4</c:v>
                </c:pt>
                <c:pt idx="1302">
                  <c:v>3.9678986101647756E-4</c:v>
                </c:pt>
                <c:pt idx="1303">
                  <c:v>3.9675361152894127E-4</c:v>
                </c:pt>
                <c:pt idx="1304">
                  <c:v>3.9671766181590003E-4</c:v>
                </c:pt>
                <c:pt idx="1305">
                  <c:v>3.9668200945406696E-4</c:v>
                </c:pt>
                <c:pt idx="1306">
                  <c:v>3.9664665203913445E-4</c:v>
                </c:pt>
                <c:pt idx="1307">
                  <c:v>3.9661158718563199E-4</c:v>
                </c:pt>
                <c:pt idx="1308">
                  <c:v>3.965768125267857E-4</c:v>
                </c:pt>
                <c:pt idx="1309">
                  <c:v>3.9654232571437821E-4</c:v>
                </c:pt>
                <c:pt idx="1310">
                  <c:v>3.9650812441860991E-4</c:v>
                </c:pt>
                <c:pt idx="1311">
                  <c:v>3.9647420632796086E-4</c:v>
                </c:pt>
                <c:pt idx="1312">
                  <c:v>3.9644056914905408E-4</c:v>
                </c:pt>
                <c:pt idx="1313">
                  <c:v>3.9640721060651925E-4</c:v>
                </c:pt>
                <c:pt idx="1314">
                  <c:v>3.9637412844285787E-4</c:v>
                </c:pt>
                <c:pt idx="1315">
                  <c:v>3.9634132041830883E-4</c:v>
                </c:pt>
                <c:pt idx="1316">
                  <c:v>3.9630878431071566E-4</c:v>
                </c:pt>
                <c:pt idx="1317">
                  <c:v>3.9627651791539372E-4</c:v>
                </c:pt>
                <c:pt idx="1318">
                  <c:v>3.9624451904499933E-4</c:v>
                </c:pt>
                <c:pt idx="1319">
                  <c:v>3.9621278552939908E-4</c:v>
                </c:pt>
                <c:pt idx="1320">
                  <c:v>3.9618131521554031E-4</c:v>
                </c:pt>
                <c:pt idx="1321">
                  <c:v>3.9615010596732271E-4</c:v>
                </c:pt>
                <c:pt idx="1322">
                  <c:v>3.9611915566547027E-4</c:v>
                </c:pt>
                <c:pt idx="1323">
                  <c:v>3.9608846220740495E-4</c:v>
                </c:pt>
                <c:pt idx="1324">
                  <c:v>3.9605802350712015E-4</c:v>
                </c:pt>
                <c:pt idx="1325">
                  <c:v>3.9602783749505629E-4</c:v>
                </c:pt>
                <c:pt idx="1326">
                  <c:v>3.9599790211797617E-4</c:v>
                </c:pt>
                <c:pt idx="1327">
                  <c:v>3.9596821533884199E-4</c:v>
                </c:pt>
                <c:pt idx="1328">
                  <c:v>3.9593877513669276E-4</c:v>
                </c:pt>
                <c:pt idx="1329">
                  <c:v>3.9590957950652291E-4</c:v>
                </c:pt>
                <c:pt idx="1330">
                  <c:v>3.9588062645916133E-4</c:v>
                </c:pt>
                <c:pt idx="1331">
                  <c:v>3.9585191402115191E-4</c:v>
                </c:pt>
                <c:pt idx="1332">
                  <c:v>3.9582344023463418E-4</c:v>
                </c:pt>
                <c:pt idx="1333">
                  <c:v>3.9579520315722547E-4</c:v>
                </c:pt>
                <c:pt idx="1334">
                  <c:v>3.9576720086190322E-4</c:v>
                </c:pt>
                <c:pt idx="1335">
                  <c:v>3.9573943143688891E-4</c:v>
                </c:pt>
                <c:pt idx="1336">
                  <c:v>3.9571189298553223E-4</c:v>
                </c:pt>
                <c:pt idx="1337">
                  <c:v>3.9568458362619608E-4</c:v>
                </c:pt>
                <c:pt idx="1338">
                  <c:v>3.9565750149214273E-4</c:v>
                </c:pt>
                <c:pt idx="1339">
                  <c:v>3.9563064473142065E-4</c:v>
                </c:pt>
                <c:pt idx="1340">
                  <c:v>3.9560401150675207E-4</c:v>
                </c:pt>
                <c:pt idx="1341">
                  <c:v>3.9557759999542122E-4</c:v>
                </c:pt>
                <c:pt idx="1342">
                  <c:v>3.9555140838916375E-4</c:v>
                </c:pt>
                <c:pt idx="1343">
                  <c:v>3.9552543489405651E-4</c:v>
                </c:pt>
                <c:pt idx="1344">
                  <c:v>3.9549967773040853E-4</c:v>
                </c:pt>
                <c:pt idx="1345">
                  <c:v>3.9547413513265234E-4</c:v>
                </c:pt>
                <c:pt idx="1346">
                  <c:v>3.9544880534923653E-4</c:v>
                </c:pt>
                <c:pt idx="1347">
                  <c:v>3.9542368664251867E-4</c:v>
                </c:pt>
                <c:pt idx="1348">
                  <c:v>3.953987772886592E-4</c:v>
                </c:pt>
                <c:pt idx="1349">
                  <c:v>3.9537407557751618E-4</c:v>
                </c:pt>
                <c:pt idx="1350">
                  <c:v>3.9534957981254051E-4</c:v>
                </c:pt>
                <c:pt idx="1351">
                  <c:v>3.9532528831067213E-4</c:v>
                </c:pt>
                <c:pt idx="1352">
                  <c:v>3.9530119940223683E-4</c:v>
                </c:pt>
                <c:pt idx="1353">
                  <c:v>3.9527731143084409E-4</c:v>
                </c:pt>
                <c:pt idx="1354">
                  <c:v>3.9525362275328506E-4</c:v>
                </c:pt>
                <c:pt idx="1355">
                  <c:v>3.9523013173943197E-4</c:v>
                </c:pt>
                <c:pt idx="1356">
                  <c:v>3.952068367721379E-4</c:v>
                </c:pt>
                <c:pt idx="1357">
                  <c:v>3.95183736247137E-4</c:v>
                </c:pt>
                <c:pt idx="1358">
                  <c:v>3.9516082857294629E-4</c:v>
                </c:pt>
                <c:pt idx="1359">
                  <c:v>3.951381121707671E-4</c:v>
                </c:pt>
                <c:pt idx="1360">
                  <c:v>3.9511558547438807E-4</c:v>
                </c:pt>
                <c:pt idx="1361">
                  <c:v>3.9509324693008836E-4</c:v>
                </c:pt>
                <c:pt idx="1362">
                  <c:v>3.9507109499654181E-4</c:v>
                </c:pt>
                <c:pt idx="1363">
                  <c:v>3.9504912814472179E-4</c:v>
                </c:pt>
                <c:pt idx="1364">
                  <c:v>3.9502734485780648E-4</c:v>
                </c:pt>
                <c:pt idx="1365">
                  <c:v>3.9500574363108513E-4</c:v>
                </c:pt>
                <c:pt idx="1366">
                  <c:v>3.9498432297186483E-4</c:v>
                </c:pt>
                <c:pt idx="1367">
                  <c:v>3.9496308139937809E-4</c:v>
                </c:pt>
                <c:pt idx="1368">
                  <c:v>3.9494201744469111E-4</c:v>
                </c:pt>
                <c:pt idx="1369">
                  <c:v>3.9492112965061225E-4</c:v>
                </c:pt>
                <c:pt idx="1370">
                  <c:v>3.9490041657160198E-4</c:v>
                </c:pt>
                <c:pt idx="1371">
                  <c:v>3.9487987677368284E-4</c:v>
                </c:pt>
                <c:pt idx="1372">
                  <c:v>3.9485950883435026E-4</c:v>
                </c:pt>
                <c:pt idx="1373">
                  <c:v>3.9483931134248404E-4</c:v>
                </c:pt>
                <c:pt idx="1374">
                  <c:v>3.9481928289826051E-4</c:v>
                </c:pt>
                <c:pt idx="1375">
                  <c:v>3.9479942211306535E-4</c:v>
                </c:pt>
                <c:pt idx="1376">
                  <c:v>3.947797276094068E-4</c:v>
                </c:pt>
                <c:pt idx="1377">
                  <c:v>3.947601980208299E-4</c:v>
                </c:pt>
                <c:pt idx="1378">
                  <c:v>3.9474083199183098E-4</c:v>
                </c:pt>
                <c:pt idx="1379">
                  <c:v>3.947216281777732E-4</c:v>
                </c:pt>
                <c:pt idx="1380">
                  <c:v>3.9470258524480209E-4</c:v>
                </c:pt>
                <c:pt idx="1381">
                  <c:v>3.9468370186976234E-4</c:v>
                </c:pt>
                <c:pt idx="1382">
                  <c:v>3.9466497674011498E-4</c:v>
                </c:pt>
                <c:pt idx="1383">
                  <c:v>3.9464640855385493E-4</c:v>
                </c:pt>
                <c:pt idx="1384">
                  <c:v>3.9462799601942941E-4</c:v>
                </c:pt>
                <c:pt idx="1385">
                  <c:v>3.9460973785565697E-4</c:v>
                </c:pt>
                <c:pt idx="1386">
                  <c:v>3.9459163279164701E-4</c:v>
                </c:pt>
                <c:pt idx="1387">
                  <c:v>3.9457367956671985E-4</c:v>
                </c:pt>
                <c:pt idx="1388">
                  <c:v>3.9455587693032755E-4</c:v>
                </c:pt>
                <c:pt idx="1389">
                  <c:v>3.9453822364197516E-4</c:v>
                </c:pt>
                <c:pt idx="1390">
                  <c:v>3.9452071847114259E-4</c:v>
                </c:pt>
                <c:pt idx="1391">
                  <c:v>3.9450089236464848E-4</c:v>
                </c:pt>
                <c:pt idx="1392">
                  <c:v>3.9448370049083536E-4</c:v>
                </c:pt>
                <c:pt idx="1393">
                  <c:v>3.9446665293127014E-4</c:v>
                </c:pt>
                <c:pt idx="1394">
                  <c:v>3.9444974849593776E-4</c:v>
                </c:pt>
                <c:pt idx="1395">
                  <c:v>3.9443298600440541E-4</c:v>
                </c:pt>
                <c:pt idx="1396">
                  <c:v>3.9441636428574781E-4</c:v>
                </c:pt>
                <c:pt idx="1397">
                  <c:v>3.9439988217847331E-4</c:v>
                </c:pt>
                <c:pt idx="1398">
                  <c:v>3.9438353853045015E-4</c:v>
                </c:pt>
                <c:pt idx="1399">
                  <c:v>3.9436733219883372E-4</c:v>
                </c:pt>
                <c:pt idx="1400">
                  <c:v>3.9435126204999377E-4</c:v>
                </c:pt>
                <c:pt idx="1401">
                  <c:v>3.9433532695944292E-4</c:v>
                </c:pt>
                <c:pt idx="1402">
                  <c:v>3.9431952581176497E-4</c:v>
                </c:pt>
                <c:pt idx="1403">
                  <c:v>3.9430385750054424E-4</c:v>
                </c:pt>
                <c:pt idx="1404">
                  <c:v>3.9428832092829524E-4</c:v>
                </c:pt>
                <c:pt idx="1405">
                  <c:v>3.9427291500639279E-4</c:v>
                </c:pt>
                <c:pt idx="1406">
                  <c:v>3.9425763865500281E-4</c:v>
                </c:pt>
                <c:pt idx="1407">
                  <c:v>3.9424249080301357E-4</c:v>
                </c:pt>
                <c:pt idx="1408">
                  <c:v>3.942274703879676E-4</c:v>
                </c:pt>
                <c:pt idx="1409">
                  <c:v>3.9421257635599354E-4</c:v>
                </c:pt>
                <c:pt idx="1410">
                  <c:v>3.9419780766173946E-4</c:v>
                </c:pt>
                <c:pt idx="1411">
                  <c:v>3.9418316326830566E-4</c:v>
                </c:pt>
                <c:pt idx="1412">
                  <c:v>3.9416864214717883E-4</c:v>
                </c:pt>
                <c:pt idx="1413">
                  <c:v>3.9415424327816608E-4</c:v>
                </c:pt>
                <c:pt idx="1414">
                  <c:v>3.9413996564932971E-4</c:v>
                </c:pt>
                <c:pt idx="1415">
                  <c:v>3.941258082569226E-4</c:v>
                </c:pt>
                <c:pt idx="1416">
                  <c:v>3.9411177010532385E-4</c:v>
                </c:pt>
                <c:pt idx="1417">
                  <c:v>3.9409785020697502E-4</c:v>
                </c:pt>
                <c:pt idx="1418">
                  <c:v>3.9408404758231683E-4</c:v>
                </c:pt>
                <c:pt idx="1419">
                  <c:v>3.9407036125972634E-4</c:v>
                </c:pt>
                <c:pt idx="1420">
                  <c:v>3.940567902754545E-4</c:v>
                </c:pt>
                <c:pt idx="1421">
                  <c:v>3.9404333367356448E-4</c:v>
                </c:pt>
                <c:pt idx="1422">
                  <c:v>3.9402999050586998E-4</c:v>
                </c:pt>
                <c:pt idx="1423">
                  <c:v>3.9401675983187447E-4</c:v>
                </c:pt>
                <c:pt idx="1424">
                  <c:v>3.9400364071871059E-4</c:v>
                </c:pt>
                <c:pt idx="1425">
                  <c:v>3.9399063224108011E-4</c:v>
                </c:pt>
                <c:pt idx="1426">
                  <c:v>3.939777334811944E-4</c:v>
                </c:pt>
                <c:pt idx="1427">
                  <c:v>3.9396494352871518E-4</c:v>
                </c:pt>
                <c:pt idx="1428">
                  <c:v>3.9395226148069591E-4</c:v>
                </c:pt>
                <c:pt idx="1429">
                  <c:v>3.9393968644152347E-4</c:v>
                </c:pt>
                <c:pt idx="1430">
                  <c:v>3.9392721752286026E-4</c:v>
                </c:pt>
                <c:pt idx="1431">
                  <c:v>3.9391485384358718E-4</c:v>
                </c:pt>
                <c:pt idx="1432">
                  <c:v>3.9390259452974619E-4</c:v>
                </c:pt>
                <c:pt idx="1433">
                  <c:v>3.9389043871448405E-4</c:v>
                </c:pt>
                <c:pt idx="1434">
                  <c:v>3.9387838553799629E-4</c:v>
                </c:pt>
                <c:pt idx="1435">
                  <c:v>3.9386643414747143E-4</c:v>
                </c:pt>
                <c:pt idx="1436">
                  <c:v>3.9385458369703571E-4</c:v>
                </c:pt>
                <c:pt idx="1437">
                  <c:v>3.9384283334769834E-4</c:v>
                </c:pt>
                <c:pt idx="1438">
                  <c:v>3.938311822672971E-4</c:v>
                </c:pt>
                <c:pt idx="1439">
                  <c:v>3.9381962963044414E-4</c:v>
                </c:pt>
                <c:pt idx="1440">
                  <c:v>3.9380817461847278E-4</c:v>
                </c:pt>
                <c:pt idx="1441">
                  <c:v>3.9379681641938394E-4</c:v>
                </c:pt>
                <c:pt idx="1442">
                  <c:v>3.937855542277935E-4</c:v>
                </c:pt>
                <c:pt idx="1443">
                  <c:v>3.9377279968746379E-4</c:v>
                </c:pt>
                <c:pt idx="1444">
                  <c:v>3.9376174054466754E-4</c:v>
                </c:pt>
                <c:pt idx="1445">
                  <c:v>3.9375077492064534E-4</c:v>
                </c:pt>
                <c:pt idx="1446">
                  <c:v>3.9373990203686436E-4</c:v>
                </c:pt>
                <c:pt idx="1447">
                  <c:v>3.9372912112114171E-4</c:v>
                </c:pt>
                <c:pt idx="1448">
                  <c:v>3.9371843140759383E-4</c:v>
                </c:pt>
                <c:pt idx="1449">
                  <c:v>3.9370783213658672E-4</c:v>
                </c:pt>
                <c:pt idx="1450">
                  <c:v>3.9369732255468623E-4</c:v>
                </c:pt>
                <c:pt idx="1451">
                  <c:v>3.9368690191460878E-4</c:v>
                </c:pt>
                <c:pt idx="1452">
                  <c:v>3.9367656947517267E-4</c:v>
                </c:pt>
                <c:pt idx="1453">
                  <c:v>3.9366632450124947E-4</c:v>
                </c:pt>
                <c:pt idx="1454">
                  <c:v>3.9365616626371605E-4</c:v>
                </c:pt>
                <c:pt idx="1455">
                  <c:v>3.9364609403940673E-4</c:v>
                </c:pt>
                <c:pt idx="1456">
                  <c:v>3.9363610711106594E-4</c:v>
                </c:pt>
                <c:pt idx="1457">
                  <c:v>3.9362620476730126E-4</c:v>
                </c:pt>
                <c:pt idx="1458">
                  <c:v>3.9361638630253673E-4</c:v>
                </c:pt>
                <c:pt idx="1459">
                  <c:v>3.9360665101696658E-4</c:v>
                </c:pt>
                <c:pt idx="1460">
                  <c:v>3.9359699821650931E-4</c:v>
                </c:pt>
                <c:pt idx="1461">
                  <c:v>3.935860665639131E-4</c:v>
                </c:pt>
                <c:pt idx="1462">
                  <c:v>3.9357658820640218E-4</c:v>
                </c:pt>
                <c:pt idx="1463">
                  <c:v>3.9356719018936436E-4</c:v>
                </c:pt>
                <c:pt idx="1464">
                  <c:v>3.9355787184195106E-4</c:v>
                </c:pt>
                <c:pt idx="1465">
                  <c:v>3.9354863249880726E-4</c:v>
                </c:pt>
                <c:pt idx="1466">
                  <c:v>3.9353947150002765E-4</c:v>
                </c:pt>
                <c:pt idx="1467">
                  <c:v>3.93530388191113E-4</c:v>
                </c:pt>
                <c:pt idx="1468">
                  <c:v>3.9352138192292734E-4</c:v>
                </c:pt>
                <c:pt idx="1469">
                  <c:v>3.9351245205165484E-4</c:v>
                </c:pt>
                <c:pt idx="1470">
                  <c:v>3.9350359793875744E-4</c:v>
                </c:pt>
                <c:pt idx="1471">
                  <c:v>3.9349481895093277E-4</c:v>
                </c:pt>
                <c:pt idx="1472">
                  <c:v>3.9348611446007208E-4</c:v>
                </c:pt>
                <c:pt idx="1473">
                  <c:v>3.9347748384321917E-4</c:v>
                </c:pt>
                <c:pt idx="1474">
                  <c:v>3.9346892648252862E-4</c:v>
                </c:pt>
                <c:pt idx="1475">
                  <c:v>3.9346044176522541E-4</c:v>
                </c:pt>
                <c:pt idx="1476">
                  <c:v>3.9345202908356414E-4</c:v>
                </c:pt>
                <c:pt idx="1477">
                  <c:v>3.9344368783478879E-4</c:v>
                </c:pt>
                <c:pt idx="1478">
                  <c:v>3.9343541742109295E-4</c:v>
                </c:pt>
                <c:pt idx="1479">
                  <c:v>3.9342721724957978E-4</c:v>
                </c:pt>
                <c:pt idx="1480">
                  <c:v>3.9341908673222329E-4</c:v>
                </c:pt>
                <c:pt idx="1481">
                  <c:v>3.934110252858288E-4</c:v>
                </c:pt>
                <c:pt idx="1482">
                  <c:v>3.9340303233199446E-4</c:v>
                </c:pt>
                <c:pt idx="1483">
                  <c:v>3.9339510729707292E-4</c:v>
                </c:pt>
                <c:pt idx="1484">
                  <c:v>3.9338724961213303E-4</c:v>
                </c:pt>
                <c:pt idx="1485">
                  <c:v>3.9337945871292199E-4</c:v>
                </c:pt>
                <c:pt idx="1486">
                  <c:v>3.9337173403982811E-4</c:v>
                </c:pt>
                <c:pt idx="1487">
                  <c:v>3.9336407503784318E-4</c:v>
                </c:pt>
                <c:pt idx="1488">
                  <c:v>3.9335648115652595E-4</c:v>
                </c:pt>
                <c:pt idx="1489">
                  <c:v>3.9334895184996502E-4</c:v>
                </c:pt>
                <c:pt idx="1490">
                  <c:v>3.9334148657674278E-4</c:v>
                </c:pt>
                <c:pt idx="1491">
                  <c:v>3.9333408479989921E-4</c:v>
                </c:pt>
                <c:pt idx="1492">
                  <c:v>3.9332674598689606E-4</c:v>
                </c:pt>
                <c:pt idx="1493">
                  <c:v>3.9331946960958125E-4</c:v>
                </c:pt>
                <c:pt idx="1494">
                  <c:v>3.9331225514415373E-4</c:v>
                </c:pt>
                <c:pt idx="1495">
                  <c:v>3.9330205513417072E-4</c:v>
                </c:pt>
                <c:pt idx="1496">
                  <c:v>3.9329498887190985E-4</c:v>
                </c:pt>
                <c:pt idx="1497">
                  <c:v>3.9328798275820037E-4</c:v>
                </c:pt>
                <c:pt idx="1498">
                  <c:v>3.9328103628809296E-4</c:v>
                </c:pt>
                <c:pt idx="1499">
                  <c:v>3.932741489608025E-4</c:v>
                </c:pt>
                <c:pt idx="1500">
                  <c:v>3.9326732027967468E-4</c:v>
                </c:pt>
                <c:pt idx="1501">
                  <c:v>3.9326054975215253E-4</c:v>
                </c:pt>
                <c:pt idx="1502">
                  <c:v>3.9325383688974369E-4</c:v>
                </c:pt>
                <c:pt idx="1503">
                  <c:v>3.9324718120798736E-4</c:v>
                </c:pt>
                <c:pt idx="1504">
                  <c:v>3.9324058222642202E-4</c:v>
                </c:pt>
                <c:pt idx="1505">
                  <c:v>3.9323403946855295E-4</c:v>
                </c:pt>
                <c:pt idx="1506">
                  <c:v>3.9322755246182049E-4</c:v>
                </c:pt>
                <c:pt idx="1507">
                  <c:v>3.9322112073756808E-4</c:v>
                </c:pt>
                <c:pt idx="1508">
                  <c:v>3.9321474383101091E-4</c:v>
                </c:pt>
                <c:pt idx="1509">
                  <c:v>3.9320752247038696E-4</c:v>
                </c:pt>
                <c:pt idx="1510">
                  <c:v>3.9320126148304516E-4</c:v>
                </c:pt>
                <c:pt idx="1511">
                  <c:v>3.9319505387750428E-4</c:v>
                </c:pt>
                <c:pt idx="1512">
                  <c:v>3.9318889920468921E-4</c:v>
                </c:pt>
                <c:pt idx="1513">
                  <c:v>3.9318279701923816E-4</c:v>
                </c:pt>
                <c:pt idx="1514">
                  <c:v>3.93176746879473E-4</c:v>
                </c:pt>
                <c:pt idx="1515">
                  <c:v>3.9317074834736924E-4</c:v>
                </c:pt>
                <c:pt idx="1516">
                  <c:v>3.9316480098852669E-4</c:v>
                </c:pt>
                <c:pt idx="1517">
                  <c:v>3.931589043721399E-4</c:v>
                </c:pt>
                <c:pt idx="1518">
                  <c:v>3.9315305807096929E-4</c:v>
                </c:pt>
                <c:pt idx="1519">
                  <c:v>3.9314726166131213E-4</c:v>
                </c:pt>
                <c:pt idx="1520">
                  <c:v>3.9314151472297405E-4</c:v>
                </c:pt>
                <c:pt idx="1521">
                  <c:v>3.9313581683924058E-4</c:v>
                </c:pt>
                <c:pt idx="1522">
                  <c:v>3.9313016759684889E-4</c:v>
                </c:pt>
                <c:pt idx="1523">
                  <c:v>3.9312456658595986E-4</c:v>
                </c:pt>
                <c:pt idx="1524">
                  <c:v>3.9311901340013044E-4</c:v>
                </c:pt>
                <c:pt idx="1525">
                  <c:v>3.9311350763628604E-4</c:v>
                </c:pt>
                <c:pt idx="1526">
                  <c:v>3.9310804889469312E-4</c:v>
                </c:pt>
                <c:pt idx="1527">
                  <c:v>3.9310263677893236E-4</c:v>
                </c:pt>
                <c:pt idx="1528">
                  <c:v>3.9309727089587157E-4</c:v>
                </c:pt>
                <c:pt idx="1529">
                  <c:v>3.9309195085563894E-4</c:v>
                </c:pt>
                <c:pt idx="1530">
                  <c:v>3.9308667627159684E-4</c:v>
                </c:pt>
                <c:pt idx="1531">
                  <c:v>3.9308144676031547E-4</c:v>
                </c:pt>
                <c:pt idx="1532">
                  <c:v>3.930762619415467E-4</c:v>
                </c:pt>
                <c:pt idx="1533">
                  <c:v>3.9307112143819836E-4</c:v>
                </c:pt>
                <c:pt idx="1534">
                  <c:v>3.930660248763085E-4</c:v>
                </c:pt>
                <c:pt idx="1535">
                  <c:v>3.9306097188502014E-4</c:v>
                </c:pt>
                <c:pt idx="1536">
                  <c:v>3.9305596209655575E-4</c:v>
                </c:pt>
                <c:pt idx="1537">
                  <c:v>3.9305099514619249E-4</c:v>
                </c:pt>
                <c:pt idx="1538">
                  <c:v>3.930460706722373E-4</c:v>
                </c:pt>
                <c:pt idx="1539">
                  <c:v>3.9304118831600207E-4</c:v>
                </c:pt>
                <c:pt idx="1540">
                  <c:v>3.9303634772177952E-4</c:v>
                </c:pt>
                <c:pt idx="1541">
                  <c:v>3.9303154853681868E-4</c:v>
                </c:pt>
                <c:pt idx="1542">
                  <c:v>3.9302679041130091E-4</c:v>
                </c:pt>
                <c:pt idx="1543">
                  <c:v>3.9302207299831614E-4</c:v>
                </c:pt>
                <c:pt idx="1544">
                  <c:v>3.9301739595383901E-4</c:v>
                </c:pt>
                <c:pt idx="1545">
                  <c:v>3.930127589367054E-4</c:v>
                </c:pt>
                <c:pt idx="1546">
                  <c:v>3.9300816160858944E-4</c:v>
                </c:pt>
                <c:pt idx="1547">
                  <c:v>3.9300360363397977E-4</c:v>
                </c:pt>
                <c:pt idx="1548">
                  <c:v>3.929990846801573E-4</c:v>
                </c:pt>
                <c:pt idx="1549">
                  <c:v>3.9299460441717188E-4</c:v>
                </c:pt>
                <c:pt idx="1550">
                  <c:v>3.9299016251782002E-4</c:v>
                </c:pt>
                <c:pt idx="1551">
                  <c:v>3.9298575865762239E-4</c:v>
                </c:pt>
                <c:pt idx="1552">
                  <c:v>3.9298139251480179E-4</c:v>
                </c:pt>
                <c:pt idx="1553">
                  <c:v>3.9297706377026069E-4</c:v>
                </c:pt>
                <c:pt idx="1554">
                  <c:v>3.929727721075598E-4</c:v>
                </c:pt>
                <c:pt idx="1555">
                  <c:v>3.9296851721289621E-4</c:v>
                </c:pt>
                <c:pt idx="1556">
                  <c:v>3.9296429877508165E-4</c:v>
                </c:pt>
                <c:pt idx="1557">
                  <c:v>3.9296011648552146E-4</c:v>
                </c:pt>
                <c:pt idx="1558">
                  <c:v>3.9295597003819328E-4</c:v>
                </c:pt>
                <c:pt idx="1559">
                  <c:v>3.9295185912962606E-4</c:v>
                </c:pt>
                <c:pt idx="1560">
                  <c:v>3.9294778345887909E-4</c:v>
                </c:pt>
                <c:pt idx="1561">
                  <c:v>3.9294374272752145E-4</c:v>
                </c:pt>
                <c:pt idx="1562">
                  <c:v>3.9293973663961148E-4</c:v>
                </c:pt>
                <c:pt idx="1563">
                  <c:v>3.929357649016763E-4</c:v>
                </c:pt>
                <c:pt idx="1564">
                  <c:v>3.9293182722269183E-4</c:v>
                </c:pt>
                <c:pt idx="1565">
                  <c:v>3.9292792331406258E-4</c:v>
                </c:pt>
                <c:pt idx="1566">
                  <c:v>3.9292405288960183E-4</c:v>
                </c:pt>
                <c:pt idx="1567">
                  <c:v>3.9292021566551203E-4</c:v>
                </c:pt>
                <c:pt idx="1568">
                  <c:v>3.9291641136036492E-4</c:v>
                </c:pt>
                <c:pt idx="1569">
                  <c:v>3.9291263969508253E-4</c:v>
                </c:pt>
                <c:pt idx="1570">
                  <c:v>3.9290890039291769E-4</c:v>
                </c:pt>
                <c:pt idx="1571">
                  <c:v>3.9290519317943505E-4</c:v>
                </c:pt>
                <c:pt idx="1572">
                  <c:v>3.9290151778249198E-4</c:v>
                </c:pt>
                <c:pt idx="1573">
                  <c:v>3.928978739322199E-4</c:v>
                </c:pt>
                <c:pt idx="1574">
                  <c:v>3.9289426136100572E-4</c:v>
                </c:pt>
                <c:pt idx="1575">
                  <c:v>3.9289067980347324E-4</c:v>
                </c:pt>
                <c:pt idx="1576">
                  <c:v>3.9288712899646468E-4</c:v>
                </c:pt>
                <c:pt idx="1577">
                  <c:v>3.9288360867902283E-4</c:v>
                </c:pt>
                <c:pt idx="1578">
                  <c:v>3.9288011859237265E-4</c:v>
                </c:pt>
                <c:pt idx="1579">
                  <c:v>3.9287665847990354E-4</c:v>
                </c:pt>
                <c:pt idx="1580">
                  <c:v>3.9287322808715161E-4</c:v>
                </c:pt>
                <c:pt idx="1581">
                  <c:v>3.9286982716178195E-4</c:v>
                </c:pt>
                <c:pt idx="1582">
                  <c:v>3.9286645545357109E-4</c:v>
                </c:pt>
                <c:pt idx="1583">
                  <c:v>3.9286311271438998E-4</c:v>
                </c:pt>
                <c:pt idx="1584">
                  <c:v>3.9285979869818643E-4</c:v>
                </c:pt>
                <c:pt idx="1585">
                  <c:v>3.9285651316096822E-4</c:v>
                </c:pt>
                <c:pt idx="1586">
                  <c:v>3.9285325586078609E-4</c:v>
                </c:pt>
                <c:pt idx="1587">
                  <c:v>3.9285002655771711E-4</c:v>
                </c:pt>
                <c:pt idx="1588">
                  <c:v>3.9284682501384779E-4</c:v>
                </c:pt>
                <c:pt idx="1589">
                  <c:v>3.9284365099325787E-4</c:v>
                </c:pt>
                <c:pt idx="1590">
                  <c:v>3.9284050426200345E-4</c:v>
                </c:pt>
                <c:pt idx="1591">
                  <c:v>3.9283738458810132E-4</c:v>
                </c:pt>
                <c:pt idx="1592">
                  <c:v>3.9283429174151235E-4</c:v>
                </c:pt>
                <c:pt idx="1593">
                  <c:v>3.9283122549412571E-4</c:v>
                </c:pt>
                <c:pt idx="1594">
                  <c:v>3.9282818561974301E-4</c:v>
                </c:pt>
                <c:pt idx="1595">
                  <c:v>3.9282517189406248E-4</c:v>
                </c:pt>
                <c:pt idx="1596">
                  <c:v>3.9282218409466337E-4</c:v>
                </c:pt>
                <c:pt idx="1597">
                  <c:v>3.9281922200099043E-4</c:v>
                </c:pt>
                <c:pt idx="1598">
                  <c:v>3.9281628539433868E-4</c:v>
                </c:pt>
                <c:pt idx="1599">
                  <c:v>3.9281337405783803E-4</c:v>
                </c:pt>
                <c:pt idx="1600">
                  <c:v>3.9281048777643822E-4</c:v>
                </c:pt>
                <c:pt idx="1601">
                  <c:v>3.9280762633689371E-4</c:v>
                </c:pt>
                <c:pt idx="1602">
                  <c:v>3.9280478952774902E-4</c:v>
                </c:pt>
                <c:pt idx="1603">
                  <c:v>3.9280197713932374E-4</c:v>
                </c:pt>
                <c:pt idx="1604">
                  <c:v>3.9279918896369814E-4</c:v>
                </c:pt>
                <c:pt idx="1605">
                  <c:v>3.9279642479469828E-4</c:v>
                </c:pt>
                <c:pt idx="1606">
                  <c:v>3.9279368442788205E-4</c:v>
                </c:pt>
                <c:pt idx="1607">
                  <c:v>3.9279096766052453E-4</c:v>
                </c:pt>
                <c:pt idx="1608">
                  <c:v>3.92788274291604E-4</c:v>
                </c:pt>
                <c:pt idx="1609">
                  <c:v>3.9278560412178779E-4</c:v>
                </c:pt>
                <c:pt idx="1610">
                  <c:v>3.9278295695341841E-4</c:v>
                </c:pt>
                <c:pt idx="1611">
                  <c:v>3.9278033259049965E-4</c:v>
                </c:pt>
                <c:pt idx="1612">
                  <c:v>3.9277773083868289E-4</c:v>
                </c:pt>
                <c:pt idx="1613">
                  <c:v>3.9277515150525354E-4</c:v>
                </c:pt>
                <c:pt idx="1614">
                  <c:v>3.9277259439911733E-4</c:v>
                </c:pt>
                <c:pt idx="1615">
                  <c:v>3.9277005933078727E-4</c:v>
                </c:pt>
                <c:pt idx="1616">
                  <c:v>3.9276754611237004E-4</c:v>
                </c:pt>
                <c:pt idx="1617">
                  <c:v>3.9276505455755297E-4</c:v>
                </c:pt>
                <c:pt idx="1618">
                  <c:v>3.9276258448159095E-4</c:v>
                </c:pt>
                <c:pt idx="1619">
                  <c:v>3.9276013570129349E-4</c:v>
                </c:pt>
                <c:pt idx="1620">
                  <c:v>3.9275770803501173E-4</c:v>
                </c:pt>
                <c:pt idx="1621">
                  <c:v>3.9275530130262586E-4</c:v>
                </c:pt>
                <c:pt idx="1622">
                  <c:v>3.9275291532553234E-4</c:v>
                </c:pt>
                <c:pt idx="1623">
                  <c:v>3.9275054992663145E-4</c:v>
                </c:pt>
                <c:pt idx="1624">
                  <c:v>3.927482049303148E-4</c:v>
                </c:pt>
                <c:pt idx="1625">
                  <c:v>3.9274588016245286E-4</c:v>
                </c:pt>
                <c:pt idx="1626">
                  <c:v>3.9274357545038296E-4</c:v>
                </c:pt>
                <c:pt idx="1627">
                  <c:v>3.9274129062289684E-4</c:v>
                </c:pt>
                <c:pt idx="1628">
                  <c:v>3.9273902551022899E-4</c:v>
                </c:pt>
                <c:pt idx="1629">
                  <c:v>3.9273677994404427E-4</c:v>
                </c:pt>
                <c:pt idx="1630">
                  <c:v>3.9273455375742636E-4</c:v>
                </c:pt>
                <c:pt idx="1631">
                  <c:v>3.9273234678486587E-4</c:v>
                </c:pt>
                <c:pt idx="1632">
                  <c:v>3.927301588622487E-4</c:v>
                </c:pt>
                <c:pt idx="1633">
                  <c:v>3.927279898268444E-4</c:v>
                </c:pt>
                <c:pt idx="1634">
                  <c:v>3.9272583951729495E-4</c:v>
                </c:pt>
                <c:pt idx="1635">
                  <c:v>3.9272370777360301E-4</c:v>
                </c:pt>
                <c:pt idx="1636">
                  <c:v>3.927215944371209E-4</c:v>
                </c:pt>
                <c:pt idx="1637">
                  <c:v>3.927194993505393E-4</c:v>
                </c:pt>
                <c:pt idx="1638">
                  <c:v>3.9271742235787616E-4</c:v>
                </c:pt>
                <c:pt idx="1639">
                  <c:v>3.9271536330446564E-4</c:v>
                </c:pt>
                <c:pt idx="1640">
                  <c:v>3.9271332203694729E-4</c:v>
                </c:pt>
                <c:pt idx="1641">
                  <c:v>3.9271129840325514E-4</c:v>
                </c:pt>
                <c:pt idx="1642">
                  <c:v>3.9270929225260686E-4</c:v>
                </c:pt>
                <c:pt idx="1643">
                  <c:v>3.9270730343549326E-4</c:v>
                </c:pt>
                <c:pt idx="1644">
                  <c:v>3.9270533180366763E-4</c:v>
                </c:pt>
                <c:pt idx="1645">
                  <c:v>3.9270337721013525E-4</c:v>
                </c:pt>
                <c:pt idx="1646">
                  <c:v>3.9270143950914308E-4</c:v>
                </c:pt>
                <c:pt idx="1647">
                  <c:v>3.9269951855616913E-4</c:v>
                </c:pt>
                <c:pt idx="1648">
                  <c:v>3.9269761420791268E-4</c:v>
                </c:pt>
                <c:pt idx="1649">
                  <c:v>3.9269572632228382E-4</c:v>
                </c:pt>
                <c:pt idx="1650">
                  <c:v>3.9269385475839341E-4</c:v>
                </c:pt>
                <c:pt idx="1651">
                  <c:v>3.9269199937654313E-4</c:v>
                </c:pt>
                <c:pt idx="1652">
                  <c:v>3.9269016003821565E-4</c:v>
                </c:pt>
                <c:pt idx="1653">
                  <c:v>3.9268833660606467E-4</c:v>
                </c:pt>
                <c:pt idx="1654">
                  <c:v>3.9268652894390522E-4</c:v>
                </c:pt>
                <c:pt idx="1655">
                  <c:v>3.9268473691670406E-4</c:v>
                </c:pt>
                <c:pt idx="1656">
                  <c:v>3.9268296039057001E-4</c:v>
                </c:pt>
                <c:pt idx="1657">
                  <c:v>3.9268119923274448E-4</c:v>
                </c:pt>
                <c:pt idx="1658">
                  <c:v>3.9267945331159198E-4</c:v>
                </c:pt>
                <c:pt idx="1659">
                  <c:v>3.926777224965909E-4</c:v>
                </c:pt>
                <c:pt idx="1660">
                  <c:v>3.9267600665832402E-4</c:v>
                </c:pt>
                <c:pt idx="1661">
                  <c:v>3.9267430566846951E-4</c:v>
                </c:pt>
                <c:pt idx="1662">
                  <c:v>3.9267261939979171E-4</c:v>
                </c:pt>
                <c:pt idx="1663">
                  <c:v>3.9267094772613208E-4</c:v>
                </c:pt>
                <c:pt idx="1664">
                  <c:v>3.9266929052240019E-4</c:v>
                </c:pt>
                <c:pt idx="1665">
                  <c:v>3.9266764766456496E-4</c:v>
                </c:pt>
                <c:pt idx="1666">
                  <c:v>3.9266601902964549E-4</c:v>
                </c:pt>
                <c:pt idx="1667">
                  <c:v>3.9266440449570281E-4</c:v>
                </c:pt>
                <c:pt idx="1668">
                  <c:v>3.9266280394183075E-4</c:v>
                </c:pt>
                <c:pt idx="1669">
                  <c:v>3.926609917021216E-4</c:v>
                </c:pt>
                <c:pt idx="1670">
                  <c:v>3.9265942070316258E-4</c:v>
                </c:pt>
                <c:pt idx="1671">
                  <c:v>3.9265786331091237E-4</c:v>
                </c:pt>
                <c:pt idx="1672">
                  <c:v>3.9265631940865319E-4</c:v>
                </c:pt>
                <c:pt idx="1673">
                  <c:v>3.9265478888065653E-4</c:v>
                </c:pt>
                <c:pt idx="1674">
                  <c:v>3.9265327161217516E-4</c:v>
                </c:pt>
                <c:pt idx="1675">
                  <c:v>3.9265176748943463E-4</c:v>
                </c:pt>
                <c:pt idx="1676">
                  <c:v>3.9265027639962539E-4</c:v>
                </c:pt>
                <c:pt idx="1677">
                  <c:v>3.9264879823089452E-4</c:v>
                </c:pt>
                <c:pt idx="1678">
                  <c:v>3.9264733287233797E-4</c:v>
                </c:pt>
                <c:pt idx="1679">
                  <c:v>3.926458802139923E-4</c:v>
                </c:pt>
                <c:pt idx="1680">
                  <c:v>3.9264444014682729E-4</c:v>
                </c:pt>
                <c:pt idx="1681">
                  <c:v>3.9264301256273755E-4</c:v>
                </c:pt>
                <c:pt idx="1682">
                  <c:v>3.9264159735453535E-4</c:v>
                </c:pt>
                <c:pt idx="1683">
                  <c:v>3.9264019441594264E-4</c:v>
                </c:pt>
                <c:pt idx="1684">
                  <c:v>3.9263880364158335E-4</c:v>
                </c:pt>
                <c:pt idx="1685">
                  <c:v>3.9263742492697619E-4</c:v>
                </c:pt>
                <c:pt idx="1686">
                  <c:v>3.9263605816852683E-4</c:v>
                </c:pt>
                <c:pt idx="1687">
                  <c:v>3.9263470326352071E-4</c:v>
                </c:pt>
                <c:pt idx="1688">
                  <c:v>3.9263336011011553E-4</c:v>
                </c:pt>
                <c:pt idx="1689">
                  <c:v>3.9263202860733402E-4</c:v>
                </c:pt>
                <c:pt idx="1690">
                  <c:v>3.9263070865505661E-4</c:v>
                </c:pt>
                <c:pt idx="1691">
                  <c:v>3.9262940015401444E-4</c:v>
                </c:pt>
                <c:pt idx="1692">
                  <c:v>3.9262810300578197E-4</c:v>
                </c:pt>
                <c:pt idx="1693">
                  <c:v>3.9262681711277022E-4</c:v>
                </c:pt>
                <c:pt idx="1694">
                  <c:v>3.9262554237821945E-4</c:v>
                </c:pt>
                <c:pt idx="1695">
                  <c:v>3.926242787061924E-4</c:v>
                </c:pt>
                <c:pt idx="1696">
                  <c:v>3.9262302600156747E-4</c:v>
                </c:pt>
                <c:pt idx="1697">
                  <c:v>3.9262178417003165E-4</c:v>
                </c:pt>
                <c:pt idx="1698">
                  <c:v>3.9262055311807385E-4</c:v>
                </c:pt>
                <c:pt idx="1699">
                  <c:v>3.9261933275297836E-4</c:v>
                </c:pt>
                <c:pt idx="1700">
                  <c:v>3.9261812298281779E-4</c:v>
                </c:pt>
                <c:pt idx="1701">
                  <c:v>3.9261692371644685E-4</c:v>
                </c:pt>
                <c:pt idx="1702">
                  <c:v>3.9261573486349554E-4</c:v>
                </c:pt>
                <c:pt idx="1703">
                  <c:v>3.9261438881062926E-4</c:v>
                </c:pt>
                <c:pt idx="1704">
                  <c:v>3.9261322197140842E-4</c:v>
                </c:pt>
                <c:pt idx="1705">
                  <c:v>3.9261206526656291E-4</c:v>
                </c:pt>
                <c:pt idx="1706">
                  <c:v>3.9261091860886627E-4</c:v>
                </c:pt>
                <c:pt idx="1707">
                  <c:v>3.9260978191183463E-4</c:v>
                </c:pt>
                <c:pt idx="1708">
                  <c:v>3.9260865508972034E-4</c:v>
                </c:pt>
                <c:pt idx="1709">
                  <c:v>3.9260753805750583E-4</c:v>
                </c:pt>
                <c:pt idx="1710">
                  <c:v>3.9260643073089739E-4</c:v>
                </c:pt>
                <c:pt idx="1711">
                  <c:v>3.9260533302631933E-4</c:v>
                </c:pt>
                <c:pt idx="1712">
                  <c:v>3.9260424486090766E-4</c:v>
                </c:pt>
                <c:pt idx="1713">
                  <c:v>3.9260316615250424E-4</c:v>
                </c:pt>
                <c:pt idx="1714">
                  <c:v>3.9260209681965091E-4</c:v>
                </c:pt>
                <c:pt idx="1715">
                  <c:v>3.926010367815836E-4</c:v>
                </c:pt>
                <c:pt idx="1716">
                  <c:v>3.9259998595822629E-4</c:v>
                </c:pt>
                <c:pt idx="1717">
                  <c:v>3.9259894427018556E-4</c:v>
                </c:pt>
                <c:pt idx="1718">
                  <c:v>3.9259791163874448E-4</c:v>
                </c:pt>
                <c:pt idx="1719">
                  <c:v>3.9259688798585726E-4</c:v>
                </c:pt>
                <c:pt idx="1720">
                  <c:v>3.9259587323414345E-4</c:v>
                </c:pt>
                <c:pt idx="1721">
                  <c:v>3.9259486730688225E-4</c:v>
                </c:pt>
                <c:pt idx="1722">
                  <c:v>3.9259387012800714E-4</c:v>
                </c:pt>
                <c:pt idx="1723">
                  <c:v>3.9259288162210029E-4</c:v>
                </c:pt>
                <c:pt idx="1724">
                  <c:v>3.925919017143871E-4</c:v>
                </c:pt>
                <c:pt idx="1725">
                  <c:v>3.9259093033073086E-4</c:v>
                </c:pt>
                <c:pt idx="1726">
                  <c:v>3.9258996739762717E-4</c:v>
                </c:pt>
                <c:pt idx="1727">
                  <c:v>3.9258901284219887E-4</c:v>
                </c:pt>
                <c:pt idx="1728">
                  <c:v>3.9258806659219061E-4</c:v>
                </c:pt>
                <c:pt idx="1729">
                  <c:v>3.9258712857596375E-4</c:v>
                </c:pt>
                <c:pt idx="1730">
                  <c:v>3.9258619872249099E-4</c:v>
                </c:pt>
                <c:pt idx="1731">
                  <c:v>3.9258527696135124E-4</c:v>
                </c:pt>
                <c:pt idx="1732">
                  <c:v>3.9258436322272465E-4</c:v>
                </c:pt>
                <c:pt idx="1733">
                  <c:v>3.9258345743738756E-4</c:v>
                </c:pt>
                <c:pt idx="1734">
                  <c:v>3.9258255953670721E-4</c:v>
                </c:pt>
                <c:pt idx="1735">
                  <c:v>3.9258166945263707E-4</c:v>
                </c:pt>
                <c:pt idx="1736">
                  <c:v>3.9258078711771168E-4</c:v>
                </c:pt>
                <c:pt idx="1737">
                  <c:v>3.9257991246504183E-4</c:v>
                </c:pt>
                <c:pt idx="1738">
                  <c:v>3.9257904542830982E-4</c:v>
                </c:pt>
                <c:pt idx="1739">
                  <c:v>3.9257818594176441E-4</c:v>
                </c:pt>
                <c:pt idx="1740">
                  <c:v>3.9257733394021621E-4</c:v>
                </c:pt>
                <c:pt idx="1741">
                  <c:v>3.9257648935903285E-4</c:v>
                </c:pt>
                <c:pt idx="1742">
                  <c:v>3.9257565213413439E-4</c:v>
                </c:pt>
                <c:pt idx="1743">
                  <c:v>3.9257482220198849E-4</c:v>
                </c:pt>
                <c:pt idx="1744">
                  <c:v>3.9257399949960603E-4</c:v>
                </c:pt>
                <c:pt idx="1745">
                  <c:v>3.9257318396453627E-4</c:v>
                </c:pt>
                <c:pt idx="1746">
                  <c:v>3.9257237553486242E-4</c:v>
                </c:pt>
                <c:pt idx="1747">
                  <c:v>3.9257157414919724E-4</c:v>
                </c:pt>
                <c:pt idx="1748">
                  <c:v>3.9257077974667832E-4</c:v>
                </c:pt>
                <c:pt idx="1749">
                  <c:v>3.9256999226696386E-4</c:v>
                </c:pt>
                <c:pt idx="1750">
                  <c:v>3.9256921165022822E-4</c:v>
                </c:pt>
                <c:pt idx="1751">
                  <c:v>3.9256843783715752E-4</c:v>
                </c:pt>
                <c:pt idx="1752">
                  <c:v>3.9256767076894535E-4</c:v>
                </c:pt>
                <c:pt idx="1753">
                  <c:v>3.9256691038728846E-4</c:v>
                </c:pt>
                <c:pt idx="1754">
                  <c:v>3.9256615663438245E-4</c:v>
                </c:pt>
                <c:pt idx="1755">
                  <c:v>3.925653032458336E-4</c:v>
                </c:pt>
                <c:pt idx="1756">
                  <c:v>3.925645635050416E-4</c:v>
                </c:pt>
                <c:pt idx="1757">
                  <c:v>3.9256383021453098E-4</c:v>
                </c:pt>
                <c:pt idx="1758">
                  <c:v>3.9256310331851988E-4</c:v>
                </c:pt>
                <c:pt idx="1759">
                  <c:v>3.9256238276170406E-4</c:v>
                </c:pt>
                <c:pt idx="1760">
                  <c:v>3.9256166848925265E-4</c:v>
                </c:pt>
                <c:pt idx="1761">
                  <c:v>3.9256096044680458E-4</c:v>
                </c:pt>
                <c:pt idx="1762">
                  <c:v>3.9256025858046425E-4</c:v>
                </c:pt>
                <c:pt idx="1763">
                  <c:v>3.9255956283679774E-4</c:v>
                </c:pt>
                <c:pt idx="1764">
                  <c:v>3.9255887316282882E-4</c:v>
                </c:pt>
                <c:pt idx="1765">
                  <c:v>3.9255818950603515E-4</c:v>
                </c:pt>
                <c:pt idx="1766">
                  <c:v>3.9255751181434457E-4</c:v>
                </c:pt>
                <c:pt idx="1767">
                  <c:v>3.9255684003613089E-4</c:v>
                </c:pt>
                <c:pt idx="1768">
                  <c:v>3.9255617412021051E-4</c:v>
                </c:pt>
                <c:pt idx="1769">
                  <c:v>3.9255513940322778E-4</c:v>
                </c:pt>
                <c:pt idx="1770">
                  <c:v>3.9255448832980843E-4</c:v>
                </c:pt>
                <c:pt idx="1771">
                  <c:v>3.9255384293943903E-4</c:v>
                </c:pt>
                <c:pt idx="1772">
                  <c:v>3.9255320318291127E-4</c:v>
                </c:pt>
                <c:pt idx="1773">
                  <c:v>3.9255256901143883E-4</c:v>
                </c:pt>
                <c:pt idx="1774">
                  <c:v>3.9255194037665376E-4</c:v>
                </c:pt>
                <c:pt idx="1775">
                  <c:v>3.9255131723060305E-4</c:v>
                </c:pt>
                <c:pt idx="1776">
                  <c:v>3.9255069952574492E-4</c:v>
                </c:pt>
                <c:pt idx="1777">
                  <c:v>3.9255008721494542E-4</c:v>
                </c:pt>
                <c:pt idx="1778">
                  <c:v>3.925494802514751E-4</c:v>
                </c:pt>
                <c:pt idx="1779">
                  <c:v>3.9254887858900531E-4</c:v>
                </c:pt>
                <c:pt idx="1780">
                  <c:v>3.9254828218160512E-4</c:v>
                </c:pt>
                <c:pt idx="1781">
                  <c:v>3.925476909837376E-4</c:v>
                </c:pt>
                <c:pt idx="1782">
                  <c:v>3.925471049502568E-4</c:v>
                </c:pt>
                <c:pt idx="1783">
                  <c:v>3.925465240364043E-4</c:v>
                </c:pt>
                <c:pt idx="1784">
                  <c:v>3.9254594819780576E-4</c:v>
                </c:pt>
                <c:pt idx="1785">
                  <c:v>3.92545377390468E-4</c:v>
                </c:pt>
                <c:pt idx="1786">
                  <c:v>3.9254481157077547E-4</c:v>
                </c:pt>
                <c:pt idx="1787">
                  <c:v>3.9254425069548725E-4</c:v>
                </c:pt>
                <c:pt idx="1788">
                  <c:v>3.9254369472173367E-4</c:v>
                </c:pt>
                <c:pt idx="1789">
                  <c:v>3.925431436070133E-4</c:v>
                </c:pt>
                <c:pt idx="1790">
                  <c:v>3.9254259730918986E-4</c:v>
                </c:pt>
                <c:pt idx="1791">
                  <c:v>3.9254205578648899E-4</c:v>
                </c:pt>
                <c:pt idx="1792">
                  <c:v>3.9254151899749526E-4</c:v>
                </c:pt>
                <c:pt idx="1793">
                  <c:v>3.9254098690114905E-4</c:v>
                </c:pt>
                <c:pt idx="1794">
                  <c:v>3.9254045945674357E-4</c:v>
                </c:pt>
                <c:pt idx="1795">
                  <c:v>3.9253993662392199E-4</c:v>
                </c:pt>
                <c:pt idx="1796">
                  <c:v>3.9253941836267427E-4</c:v>
                </c:pt>
                <c:pt idx="1797">
                  <c:v>3.9253890463333417E-4</c:v>
                </c:pt>
                <c:pt idx="1798">
                  <c:v>3.9253839539657665E-4</c:v>
                </c:pt>
                <c:pt idx="1799">
                  <c:v>3.9253789061341465E-4</c:v>
                </c:pt>
                <c:pt idx="1800">
                  <c:v>3.9253739024519633E-4</c:v>
                </c:pt>
                <c:pt idx="1801">
                  <c:v>3.9253689425360224E-4</c:v>
                </c:pt>
                <c:pt idx="1802">
                  <c:v>3.9253640260064246E-4</c:v>
                </c:pt>
                <c:pt idx="1803">
                  <c:v>3.9253591524865395E-4</c:v>
                </c:pt>
                <c:pt idx="1804">
                  <c:v>3.9253543216029736E-4</c:v>
                </c:pt>
                <c:pt idx="1805">
                  <c:v>3.9253495329855483E-4</c:v>
                </c:pt>
                <c:pt idx="1806">
                  <c:v>3.9253447862672684E-4</c:v>
                </c:pt>
                <c:pt idx="1807">
                  <c:v>3.9253400810842961E-4</c:v>
                </c:pt>
                <c:pt idx="1808">
                  <c:v>3.925335417075925E-4</c:v>
                </c:pt>
                <c:pt idx="1809">
                  <c:v>3.9253307938845531E-4</c:v>
                </c:pt>
                <c:pt idx="1810">
                  <c:v>3.9253262111556557E-4</c:v>
                </c:pt>
                <c:pt idx="1811">
                  <c:v>3.9253216685377593E-4</c:v>
                </c:pt>
                <c:pt idx="1812">
                  <c:v>3.9253171656824165E-4</c:v>
                </c:pt>
                <c:pt idx="1813">
                  <c:v>3.9253127022441798E-4</c:v>
                </c:pt>
                <c:pt idx="1814">
                  <c:v>3.9253082778805765E-4</c:v>
                </c:pt>
                <c:pt idx="1815">
                  <c:v>3.9253038922520809E-4</c:v>
                </c:pt>
                <c:pt idx="1816">
                  <c:v>3.9252995450220928E-4</c:v>
                </c:pt>
                <c:pt idx="1817">
                  <c:v>3.925295235856911E-4</c:v>
                </c:pt>
                <c:pt idx="1818">
                  <c:v>3.9252909644257075E-4</c:v>
                </c:pt>
                <c:pt idx="1819">
                  <c:v>3.9252867304005046E-4</c:v>
                </c:pt>
                <c:pt idx="1820">
                  <c:v>3.9252825334561506E-4</c:v>
                </c:pt>
                <c:pt idx="1821">
                  <c:v>3.9252783732702937E-4</c:v>
                </c:pt>
                <c:pt idx="1822">
                  <c:v>3.9252742495233611E-4</c:v>
                </c:pt>
                <c:pt idx="1823">
                  <c:v>3.9252701618985332E-4</c:v>
                </c:pt>
                <c:pt idx="1824">
                  <c:v>3.9252661100817209E-4</c:v>
                </c:pt>
                <c:pt idx="1825">
                  <c:v>3.9252620937615419E-4</c:v>
                </c:pt>
                <c:pt idx="1826">
                  <c:v>3.9252581126292979E-4</c:v>
                </c:pt>
                <c:pt idx="1827">
                  <c:v>3.9252541663789526E-4</c:v>
                </c:pt>
                <c:pt idx="1828">
                  <c:v>3.9252502547071068E-4</c:v>
                </c:pt>
                <c:pt idx="1829">
                  <c:v>3.9252463773129778E-4</c:v>
                </c:pt>
                <c:pt idx="1830">
                  <c:v>3.9252425338983765E-4</c:v>
                </c:pt>
                <c:pt idx="1831">
                  <c:v>3.9252387241676858E-4</c:v>
                </c:pt>
                <c:pt idx="1832">
                  <c:v>3.9252349478278368E-4</c:v>
                </c:pt>
                <c:pt idx="1833">
                  <c:v>3.9252312045882898E-4</c:v>
                </c:pt>
                <c:pt idx="1834">
                  <c:v>3.9252274941610108E-4</c:v>
                </c:pt>
                <c:pt idx="1835">
                  <c:v>3.9252238162604497E-4</c:v>
                </c:pt>
                <c:pt idx="1836">
                  <c:v>3.9252201706035212E-4</c:v>
                </c:pt>
                <c:pt idx="1837">
                  <c:v>3.9252165569095824E-4</c:v>
                </c:pt>
                <c:pt idx="1838">
                  <c:v>3.9252129749004118E-4</c:v>
                </c:pt>
                <c:pt idx="1839">
                  <c:v>3.9252094243001878E-4</c:v>
                </c:pt>
                <c:pt idx="1840">
                  <c:v>3.9252059048354719E-4</c:v>
                </c:pt>
                <c:pt idx="1841">
                  <c:v>3.9252024162351844E-4</c:v>
                </c:pt>
                <c:pt idx="1842">
                  <c:v>3.9251989582305839E-4</c:v>
                </c:pt>
                <c:pt idx="1843">
                  <c:v>3.9251955305552529E-4</c:v>
                </c:pt>
                <c:pt idx="1844">
                  <c:v>3.9251921329450703E-4</c:v>
                </c:pt>
                <c:pt idx="1845">
                  <c:v>3.9251887651381982E-4</c:v>
                </c:pt>
                <c:pt idx="1846">
                  <c:v>3.9251854268750584E-4</c:v>
                </c:pt>
                <c:pt idx="1847">
                  <c:v>3.9251821178983145E-4</c:v>
                </c:pt>
                <c:pt idx="1848">
                  <c:v>3.9251788379528538E-4</c:v>
                </c:pt>
                <c:pt idx="1849">
                  <c:v>3.9251755867857654E-4</c:v>
                </c:pt>
                <c:pt idx="1850">
                  <c:v>3.925172364146325E-4</c:v>
                </c:pt>
                <c:pt idx="1851">
                  <c:v>3.9251691697859736E-4</c:v>
                </c:pt>
                <c:pt idx="1852">
                  <c:v>3.9251660034582989E-4</c:v>
                </c:pt>
                <c:pt idx="1853">
                  <c:v>3.9251628649190191E-4</c:v>
                </c:pt>
                <c:pt idx="1854">
                  <c:v>3.9251597539259625E-4</c:v>
                </c:pt>
                <c:pt idx="1855">
                  <c:v>3.9251566702390504E-4</c:v>
                </c:pt>
                <c:pt idx="1856">
                  <c:v>3.9251536136202799E-4</c:v>
                </c:pt>
                <c:pt idx="1857">
                  <c:v>3.9251505838337042E-4</c:v>
                </c:pt>
                <c:pt idx="1858">
                  <c:v>3.925147580645417E-4</c:v>
                </c:pt>
                <c:pt idx="1859">
                  <c:v>3.9251446038235339E-4</c:v>
                </c:pt>
                <c:pt idx="1860">
                  <c:v>3.9251416531381754E-4</c:v>
                </c:pt>
                <c:pt idx="1861">
                  <c:v>3.9251387283614493E-4</c:v>
                </c:pt>
                <c:pt idx="1862">
                  <c:v>3.9251358292674348E-4</c:v>
                </c:pt>
                <c:pt idx="1863">
                  <c:v>3.9251329556321647E-4</c:v>
                </c:pt>
                <c:pt idx="1864">
                  <c:v>3.9251301072336088E-4</c:v>
                </c:pt>
                <c:pt idx="1865">
                  <c:v>3.9251272838516574E-4</c:v>
                </c:pt>
                <c:pt idx="1866">
                  <c:v>3.9251244852681044E-4</c:v>
                </c:pt>
                <c:pt idx="1867">
                  <c:v>3.9251217112666327E-4</c:v>
                </c:pt>
                <c:pt idx="1868">
                  <c:v>3.9251189616327955E-4</c:v>
                </c:pt>
                <c:pt idx="1869">
                  <c:v>3.9251162361540027E-4</c:v>
                </c:pt>
                <c:pt idx="1870">
                  <c:v>3.9251135346195031E-4</c:v>
                </c:pt>
                <c:pt idx="1871">
                  <c:v>3.9251108568203689E-4</c:v>
                </c:pt>
                <c:pt idx="1872">
                  <c:v>3.9251082025494821E-4</c:v>
                </c:pt>
                <c:pt idx="1873">
                  <c:v>3.9251055716015161E-4</c:v>
                </c:pt>
                <c:pt idx="1874">
                  <c:v>3.9251029637729222E-4</c:v>
                </c:pt>
                <c:pt idx="1875">
                  <c:v>3.9251003788619141E-4</c:v>
                </c:pt>
                <c:pt idx="1876">
                  <c:v>3.9250978166684522E-4</c:v>
                </c:pt>
                <c:pt idx="1877">
                  <c:v>3.9250952769942287E-4</c:v>
                </c:pt>
                <c:pt idx="1878">
                  <c:v>3.9250927596426542E-4</c:v>
                </c:pt>
                <c:pt idx="1879">
                  <c:v>3.9250902644188398E-4</c:v>
                </c:pt>
                <c:pt idx="1880">
                  <c:v>3.9250877911295868E-4</c:v>
                </c:pt>
                <c:pt idx="1881">
                  <c:v>3.9250853395833687E-4</c:v>
                </c:pt>
                <c:pt idx="1882">
                  <c:v>3.9250829095903179E-4</c:v>
                </c:pt>
                <c:pt idx="1883">
                  <c:v>3.9250805009622113E-4</c:v>
                </c:pt>
                <c:pt idx="1884">
                  <c:v>3.9250781135124585E-4</c:v>
                </c:pt>
                <c:pt idx="1885">
                  <c:v>3.925075747056083E-4</c:v>
                </c:pt>
                <c:pt idx="1886">
                  <c:v>3.9250734014097133E-4</c:v>
                </c:pt>
                <c:pt idx="1887">
                  <c:v>3.9250710763915665E-4</c:v>
                </c:pt>
                <c:pt idx="1888">
                  <c:v>3.9250687718214348E-4</c:v>
                </c:pt>
                <c:pt idx="1889">
                  <c:v>3.9250664875206719E-4</c:v>
                </c:pt>
                <c:pt idx="1890">
                  <c:v>3.9250642233121811E-4</c:v>
                </c:pt>
                <c:pt idx="1891">
                  <c:v>3.9250619790204001E-4</c:v>
                </c:pt>
                <c:pt idx="1892">
                  <c:v>3.9250597544712891E-4</c:v>
                </c:pt>
                <c:pt idx="1893">
                  <c:v>3.9250575494923173E-4</c:v>
                </c:pt>
                <c:pt idx="1894">
                  <c:v>3.9250553639124492E-4</c:v>
                </c:pt>
                <c:pt idx="1895">
                  <c:v>3.9250531975621334E-4</c:v>
                </c:pt>
                <c:pt idx="1896">
                  <c:v>3.9250510502732882E-4</c:v>
                </c:pt>
                <c:pt idx="1897">
                  <c:v>3.9250489218792901E-4</c:v>
                </c:pt>
                <c:pt idx="1898">
                  <c:v>3.9250468122149605E-4</c:v>
                </c:pt>
                <c:pt idx="1899">
                  <c:v>3.9250447211165539E-4</c:v>
                </c:pt>
                <c:pt idx="1900">
                  <c:v>3.9250426484217451E-4</c:v>
                </c:pt>
                <c:pt idx="1901">
                  <c:v>3.9250405939696175E-4</c:v>
                </c:pt>
                <c:pt idx="1902">
                  <c:v>3.9250385576006513E-4</c:v>
                </c:pt>
                <c:pt idx="1903">
                  <c:v>3.925036539156709E-4</c:v>
                </c:pt>
                <c:pt idx="1904">
                  <c:v>3.925034538481027E-4</c:v>
                </c:pt>
                <c:pt idx="1905">
                  <c:v>3.9250325554182023E-4</c:v>
                </c:pt>
                <c:pt idx="1906">
                  <c:v>3.9250305898141794E-4</c:v>
                </c:pt>
                <c:pt idx="1907">
                  <c:v>3.9250286415162415E-4</c:v>
                </c:pt>
                <c:pt idx="1908">
                  <c:v>3.925026710372996E-4</c:v>
                </c:pt>
                <c:pt idx="1909">
                  <c:v>3.9250247962343665E-4</c:v>
                </c:pt>
                <c:pt idx="1910">
                  <c:v>3.9250228989515777E-4</c:v>
                </c:pt>
                <c:pt idx="1911">
                  <c:v>3.9250210183771472E-4</c:v>
                </c:pt>
                <c:pt idx="1912">
                  <c:v>3.9250191543648726E-4</c:v>
                </c:pt>
                <c:pt idx="1913">
                  <c:v>3.925017306769822E-4</c:v>
                </c:pt>
                <c:pt idx="1914">
                  <c:v>3.9250154754483219E-4</c:v>
                </c:pt>
                <c:pt idx="1915">
                  <c:v>3.925013660257946E-4</c:v>
                </c:pt>
                <c:pt idx="1916">
                  <c:v>3.9250118610575056E-4</c:v>
                </c:pt>
                <c:pt idx="1917">
                  <c:v>3.9250100777070391E-4</c:v>
                </c:pt>
                <c:pt idx="1918">
                  <c:v>3.9250083100678004E-4</c:v>
                </c:pt>
                <c:pt idx="1919">
                  <c:v>3.9250065580022483E-4</c:v>
                </c:pt>
                <c:pt idx="1920">
                  <c:v>3.9250048213740373E-4</c:v>
                </c:pt>
                <c:pt idx="1921">
                  <c:v>3.9250031000480075E-4</c:v>
                </c:pt>
                <c:pt idx="1922">
                  <c:v>3.9250013938901715E-4</c:v>
                </c:pt>
                <c:pt idx="1923">
                  <c:v>3.9249997027677075E-4</c:v>
                </c:pt>
                <c:pt idx="1924">
                  <c:v>3.9249980265489495E-4</c:v>
                </c:pt>
                <c:pt idx="1925">
                  <c:v>3.9249963651033742E-4</c:v>
                </c:pt>
                <c:pt idx="1926">
                  <c:v>3.9249947183015929E-4</c:v>
                </c:pt>
                <c:pt idx="1927">
                  <c:v>3.9249930860153428E-4</c:v>
                </c:pt>
                <c:pt idx="1928">
                  <c:v>3.9249914681174764E-4</c:v>
                </c:pt>
                <c:pt idx="1929">
                  <c:v>3.9249898644819501E-4</c:v>
                </c:pt>
                <c:pt idx="1930">
                  <c:v>3.9249882749838185E-4</c:v>
                </c:pt>
                <c:pt idx="1931">
                  <c:v>3.9249866994992211E-4</c:v>
                </c:pt>
                <c:pt idx="1932">
                  <c:v>3.9249851379053754E-4</c:v>
                </c:pt>
                <c:pt idx="1933">
                  <c:v>3.9249835900805665E-4</c:v>
                </c:pt>
                <c:pt idx="1934">
                  <c:v>3.9249820559041386E-4</c:v>
                </c:pt>
                <c:pt idx="1935">
                  <c:v>3.9249805352564856E-4</c:v>
                </c:pt>
                <c:pt idx="1936">
                  <c:v>3.9249790280190415E-4</c:v>
                </c:pt>
                <c:pt idx="1937">
                  <c:v>3.9249775340742716E-4</c:v>
                </c:pt>
                <c:pt idx="1938">
                  <c:v>3.9249760533056649E-4</c:v>
                </c:pt>
                <c:pt idx="1939">
                  <c:v>3.9249745855977235E-4</c:v>
                </c:pt>
                <c:pt idx="1940">
                  <c:v>3.9249731308359546E-4</c:v>
                </c:pt>
                <c:pt idx="1941">
                  <c:v>3.9249716889068627E-4</c:v>
                </c:pt>
                <c:pt idx="1942">
                  <c:v>3.9249702596979387E-4</c:v>
                </c:pt>
                <c:pt idx="1943">
                  <c:v>3.9249688430976538E-4</c:v>
                </c:pt>
                <c:pt idx="1944">
                  <c:v>3.9249674389954498E-4</c:v>
                </c:pt>
                <c:pt idx="1945">
                  <c:v>3.9249660472817307E-4</c:v>
                </c:pt>
                <c:pt idx="1946">
                  <c:v>3.9249646678478562E-4</c:v>
                </c:pt>
                <c:pt idx="1947">
                  <c:v>3.9249633005861297E-4</c:v>
                </c:pt>
                <c:pt idx="1948">
                  <c:v>3.9249619453897937E-4</c:v>
                </c:pt>
                <c:pt idx="1949">
                  <c:v>3.9249606021530203E-4</c:v>
                </c:pt>
                <c:pt idx="1950">
                  <c:v>3.9249592707709026E-4</c:v>
                </c:pt>
                <c:pt idx="1951">
                  <c:v>3.9249579511394482E-4</c:v>
                </c:pt>
                <c:pt idx="1952">
                  <c:v>3.9249566431555702E-4</c:v>
                </c:pt>
                <c:pt idx="1953">
                  <c:v>3.9249553467170798E-4</c:v>
                </c:pt>
                <c:pt idx="1954">
                  <c:v>3.9249540617226778E-4</c:v>
                </c:pt>
                <c:pt idx="1955">
                  <c:v>3.9249527880719481E-4</c:v>
                </c:pt>
                <c:pt idx="1956">
                  <c:v>3.9249515256653496E-4</c:v>
                </c:pt>
                <c:pt idx="1957">
                  <c:v>3.9249502744042079E-4</c:v>
                </c:pt>
                <c:pt idx="1958">
                  <c:v>3.9249490341907096E-4</c:v>
                </c:pt>
                <c:pt idx="1959">
                  <c:v>3.9249478049278928E-4</c:v>
                </c:pt>
                <c:pt idx="1960">
                  <c:v>3.9249465865196404E-4</c:v>
                </c:pt>
                <c:pt idx="1961">
                  <c:v>3.9249453788706742E-4</c:v>
                </c:pt>
                <c:pt idx="1962">
                  <c:v>3.9249441818865456E-4</c:v>
                </c:pt>
                <c:pt idx="1963">
                  <c:v>3.9249428268436042E-4</c:v>
                </c:pt>
                <c:pt idx="1964">
                  <c:v>3.9249416523984775E-4</c:v>
                </c:pt>
                <c:pt idx="1965">
                  <c:v>3.9249404883266779E-4</c:v>
                </c:pt>
                <c:pt idx="1966">
                  <c:v>3.9249393345371222E-4</c:v>
                </c:pt>
                <c:pt idx="1967">
                  <c:v>3.92493819093952E-4</c:v>
                </c:pt>
                <c:pt idx="1968">
                  <c:v>3.9249370574443712E-4</c:v>
                </c:pt>
                <c:pt idx="1969">
                  <c:v>3.9249359339629526E-4</c:v>
                </c:pt>
                <c:pt idx="1970">
                  <c:v>3.9249348204073182E-4</c:v>
                </c:pt>
                <c:pt idx="1971">
                  <c:v>3.9249337166902872E-4</c:v>
                </c:pt>
                <c:pt idx="1972">
                  <c:v>3.9249326227254401E-4</c:v>
                </c:pt>
                <c:pt idx="1973">
                  <c:v>3.9249315384271097E-4</c:v>
                </c:pt>
                <c:pt idx="1974">
                  <c:v>3.9249304637103792E-4</c:v>
                </c:pt>
                <c:pt idx="1975">
                  <c:v>3.9249293984910694E-4</c:v>
                </c:pt>
                <c:pt idx="1976">
                  <c:v>3.9249283426857375E-4</c:v>
                </c:pt>
                <c:pt idx="1977">
                  <c:v>3.9249272962116685E-4</c:v>
                </c:pt>
                <c:pt idx="1978">
                  <c:v>3.9249262589868697E-4</c:v>
                </c:pt>
                <c:pt idx="1979">
                  <c:v>3.9249252309300628E-4</c:v>
                </c:pt>
                <c:pt idx="1980">
                  <c:v>3.9249242119606802E-4</c:v>
                </c:pt>
                <c:pt idx="1981">
                  <c:v>3.9249232019988558E-4</c:v>
                </c:pt>
                <c:pt idx="1982">
                  <c:v>3.9249222009654232E-4</c:v>
                </c:pt>
                <c:pt idx="1983">
                  <c:v>3.9249212087819047E-4</c:v>
                </c:pt>
                <c:pt idx="1984">
                  <c:v>3.9249202253705093E-4</c:v>
                </c:pt>
                <c:pt idx="1985">
                  <c:v>3.9249192506541242E-4</c:v>
                </c:pt>
                <c:pt idx="1986">
                  <c:v>3.9249182845563105E-4</c:v>
                </c:pt>
                <c:pt idx="1987">
                  <c:v>3.9249173270012965E-4</c:v>
                </c:pt>
                <c:pt idx="1988">
                  <c:v>3.924916377913973E-4</c:v>
                </c:pt>
                <c:pt idx="1989">
                  <c:v>3.9249154372198857E-4</c:v>
                </c:pt>
                <c:pt idx="1990">
                  <c:v>3.9249145048452308E-4</c:v>
                </c:pt>
                <c:pt idx="1991">
                  <c:v>3.9249135807168501E-4</c:v>
                </c:pt>
                <c:pt idx="1992">
                  <c:v>3.9249126647622229E-4</c:v>
                </c:pt>
                <c:pt idx="1993">
                  <c:v>3.9249117569094635E-4</c:v>
                </c:pt>
                <c:pt idx="1994">
                  <c:v>3.9249108570873137E-4</c:v>
                </c:pt>
                <c:pt idx="1995">
                  <c:v>3.9249099652251371E-4</c:v>
                </c:pt>
                <c:pt idx="1996">
                  <c:v>3.924909081252916E-4</c:v>
                </c:pt>
                <c:pt idx="1997">
                  <c:v>3.9249082051012437E-4</c:v>
                </c:pt>
                <c:pt idx="1998">
                  <c:v>3.9249073367013192E-4</c:v>
                </c:pt>
                <c:pt idx="1999">
                  <c:v>3.9249064759849453E-4</c:v>
                </c:pt>
                <c:pt idx="2000">
                  <c:v>3.9249056228845181E-4</c:v>
                </c:pt>
                <c:pt idx="2001">
                  <c:v>3.9249047773330257E-4</c:v>
                </c:pt>
                <c:pt idx="2002">
                  <c:v>3.9249039392640425E-4</c:v>
                </c:pt>
                <c:pt idx="2003">
                  <c:v>3.9249031086117237E-4</c:v>
                </c:pt>
                <c:pt idx="2004">
                  <c:v>3.9249022853107981E-4</c:v>
                </c:pt>
                <c:pt idx="2005">
                  <c:v>3.9249014692965681E-4</c:v>
                </c:pt>
                <c:pt idx="2006">
                  <c:v>3.9249006605048995E-4</c:v>
                </c:pt>
                <c:pt idx="2007">
                  <c:v>3.9248998588722206E-4</c:v>
                </c:pt>
                <c:pt idx="2008">
                  <c:v>3.9248990643355136E-4</c:v>
                </c:pt>
                <c:pt idx="2009">
                  <c:v>3.9248982768323146E-4</c:v>
                </c:pt>
                <c:pt idx="2010">
                  <c:v>3.924897496300703E-4</c:v>
                </c:pt>
                <c:pt idx="2011">
                  <c:v>3.9248967226793022E-4</c:v>
                </c:pt>
                <c:pt idx="2012">
                  <c:v>3.9248959559072712E-4</c:v>
                </c:pt>
                <c:pt idx="2013">
                  <c:v>3.9248951959243016E-4</c:v>
                </c:pt>
                <c:pt idx="2014">
                  <c:v>3.9248944426706122E-4</c:v>
                </c:pt>
                <c:pt idx="2015">
                  <c:v>3.9248935899731971E-4</c:v>
                </c:pt>
                <c:pt idx="2016">
                  <c:v>3.9248928509405182E-4</c:v>
                </c:pt>
                <c:pt idx="2017">
                  <c:v>3.9248921184526213E-4</c:v>
                </c:pt>
                <c:pt idx="2018">
                  <c:v>3.9248913924518633E-4</c:v>
                </c:pt>
                <c:pt idx="2019">
                  <c:v>3.9248906728811046E-4</c:v>
                </c:pt>
                <c:pt idx="2020">
                  <c:v>3.9248899596837068E-4</c:v>
                </c:pt>
                <c:pt idx="2021">
                  <c:v>3.9248892528035269E-4</c:v>
                </c:pt>
                <c:pt idx="2022">
                  <c:v>3.9248885521849127E-4</c:v>
                </c:pt>
                <c:pt idx="2023">
                  <c:v>3.9248878577727005E-4</c:v>
                </c:pt>
                <c:pt idx="2024">
                  <c:v>3.924887169512208E-4</c:v>
                </c:pt>
                <c:pt idx="2025">
                  <c:v>3.9248864873492323E-4</c:v>
                </c:pt>
                <c:pt idx="2026">
                  <c:v>3.9248858112300462E-4</c:v>
                </c:pt>
                <c:pt idx="2027">
                  <c:v>3.9248851411013909E-4</c:v>
                </c:pt>
                <c:pt idx="2028">
                  <c:v>3.9248844769104751E-4</c:v>
                </c:pt>
                <c:pt idx="2029">
                  <c:v>3.9248838186049697E-4</c:v>
                </c:pt>
                <c:pt idx="2030">
                  <c:v>3.9248831661330044E-4</c:v>
                </c:pt>
                <c:pt idx="2031">
                  <c:v>3.9248825194431619E-4</c:v>
                </c:pt>
                <c:pt idx="2032">
                  <c:v>3.924881878484476E-4</c:v>
                </c:pt>
                <c:pt idx="2033">
                  <c:v>3.9248812432064273E-4</c:v>
                </c:pt>
                <c:pt idx="2034">
                  <c:v>3.9248806135589386E-4</c:v>
                </c:pt>
                <c:pt idx="2035">
                  <c:v>3.924879989492372E-4</c:v>
                </c:pt>
                <c:pt idx="2036">
                  <c:v>3.9248793709575224E-4</c:v>
                </c:pt>
                <c:pt idx="2037">
                  <c:v>3.9248787579056188E-4</c:v>
                </c:pt>
                <c:pt idx="2038">
                  <c:v>3.9248781502883149E-4</c:v>
                </c:pt>
                <c:pt idx="2039">
                  <c:v>3.9248775480576901E-4</c:v>
                </c:pt>
                <c:pt idx="2040">
                  <c:v>3.9248769511662427E-4</c:v>
                </c:pt>
                <c:pt idx="2041">
                  <c:v>3.9248763595668869E-4</c:v>
                </c:pt>
                <c:pt idx="2042">
                  <c:v>3.9248757732129511E-4</c:v>
                </c:pt>
                <c:pt idx="2043">
                  <c:v>3.9248751920581713E-4</c:v>
                </c:pt>
                <c:pt idx="2044">
                  <c:v>3.9248746160566896E-4</c:v>
                </c:pt>
                <c:pt idx="2045">
                  <c:v>3.9248740451630501E-4</c:v>
                </c:pt>
                <c:pt idx="2046">
                  <c:v>3.9248734793321957E-4</c:v>
                </c:pt>
                <c:pt idx="2047">
                  <c:v>3.9248729185194643E-4</c:v>
                </c:pt>
                <c:pt idx="2048">
                  <c:v>3.9248723626805841E-4</c:v>
                </c:pt>
                <c:pt idx="2049">
                  <c:v>3.924871811771673E-4</c:v>
                </c:pt>
                <c:pt idx="2050">
                  <c:v>3.9248712657492341E-4</c:v>
                </c:pt>
                <c:pt idx="2051">
                  <c:v>3.9248707245701495E-4</c:v>
                </c:pt>
                <c:pt idx="2052">
                  <c:v>3.9248701881916824E-4</c:v>
                </c:pt>
                <c:pt idx="2053">
                  <c:v>3.9248696565714691E-4</c:v>
                </c:pt>
                <c:pt idx="2054">
                  <c:v>3.9248691296675178E-4</c:v>
                </c:pt>
                <c:pt idx="2055">
                  <c:v>3.9248686074382051E-4</c:v>
                </c:pt>
                <c:pt idx="2056">
                  <c:v>3.9248680898422726E-4</c:v>
                </c:pt>
                <c:pt idx="2057">
                  <c:v>3.9248675768388237E-4</c:v>
                </c:pt>
                <c:pt idx="2058">
                  <c:v>3.9248670683873218E-4</c:v>
                </c:pt>
                <c:pt idx="2059">
                  <c:v>3.9248665644475846E-4</c:v>
                </c:pt>
                <c:pt idx="2060">
                  <c:v>3.924866064979783E-4</c:v>
                </c:pt>
                <c:pt idx="2061">
                  <c:v>3.9248655699444367E-4</c:v>
                </c:pt>
                <c:pt idx="2062">
                  <c:v>3.9248650793024132E-4</c:v>
                </c:pt>
                <c:pt idx="2063">
                  <c:v>3.9248645930149223E-4</c:v>
                </c:pt>
                <c:pt idx="2064">
                  <c:v>3.9248641110435146E-4</c:v>
                </c:pt>
                <c:pt idx="2065">
                  <c:v>3.924863633350078E-4</c:v>
                </c:pt>
                <c:pt idx="2066">
                  <c:v>3.9248631598968358E-4</c:v>
                </c:pt>
                <c:pt idx="2067">
                  <c:v>3.92486262395147E-4</c:v>
                </c:pt>
                <c:pt idx="2068">
                  <c:v>3.9248621594586866E-4</c:v>
                </c:pt>
                <c:pt idx="2069">
                  <c:v>3.9248616990895138E-4</c:v>
                </c:pt>
                <c:pt idx="2070">
                  <c:v>3.9248612428075295E-4</c:v>
                </c:pt>
                <c:pt idx="2071">
                  <c:v>3.9248607905766314E-4</c:v>
                </c:pt>
                <c:pt idx="2072">
                  <c:v>3.9248603423610337E-4</c:v>
                </c:pt>
                <c:pt idx="2073">
                  <c:v>3.9248598981252663E-4</c:v>
                </c:pt>
                <c:pt idx="2074">
                  <c:v>3.9248594578341684E-4</c:v>
                </c:pt>
                <c:pt idx="2075">
                  <c:v>3.9248590214528901E-4</c:v>
                </c:pt>
                <c:pt idx="2076">
                  <c:v>3.9248585889468859E-4</c:v>
                </c:pt>
                <c:pt idx="2077">
                  <c:v>3.9248581602819156E-4</c:v>
                </c:pt>
                <c:pt idx="2078">
                  <c:v>3.9248577354240378E-4</c:v>
                </c:pt>
                <c:pt idx="2079">
                  <c:v>3.9248573143396107E-4</c:v>
                </c:pt>
                <c:pt idx="2080">
                  <c:v>3.924856896995287E-4</c:v>
                </c:pt>
                <c:pt idx="2081">
                  <c:v>3.9248562486456269E-4</c:v>
                </c:pt>
                <c:pt idx="2082">
                  <c:v>3.9248558407676333E-4</c:v>
                </c:pt>
                <c:pt idx="2083">
                  <c:v>3.9248554365130223E-4</c:v>
                </c:pt>
                <c:pt idx="2084">
                  <c:v>3.9248550358497654E-4</c:v>
                </c:pt>
                <c:pt idx="2085">
                  <c:v>3.9248546387461155E-4</c:v>
                </c:pt>
                <c:pt idx="2086">
                  <c:v>3.9248542451706059E-4</c:v>
                </c:pt>
                <c:pt idx="2087">
                  <c:v>3.9248538550920445E-4</c:v>
                </c:pt>
                <c:pt idx="2088">
                  <c:v>3.9248534684795154E-4</c:v>
                </c:pt>
                <c:pt idx="2089">
                  <c:v>3.9248530853023736E-4</c:v>
                </c:pt>
                <c:pt idx="2090">
                  <c:v>3.9248527055302425E-4</c:v>
                </c:pt>
                <c:pt idx="2091">
                  <c:v>3.9248523291330136E-4</c:v>
                </c:pt>
                <c:pt idx="2092">
                  <c:v>3.9248519560808434E-4</c:v>
                </c:pt>
                <c:pt idx="2093">
                  <c:v>3.9248515863441505E-4</c:v>
                </c:pt>
                <c:pt idx="2094">
                  <c:v>3.924851219893613E-4</c:v>
                </c:pt>
                <c:pt idx="2095">
                  <c:v>3.924850856700168E-4</c:v>
                </c:pt>
                <c:pt idx="2096">
                  <c:v>3.9248504967350064E-4</c:v>
                </c:pt>
                <c:pt idx="2097">
                  <c:v>3.9248501399695749E-4</c:v>
                </c:pt>
                <c:pt idx="2098">
                  <c:v>3.9248497863755692E-4</c:v>
                </c:pt>
                <c:pt idx="2099">
                  <c:v>3.9248494359249349E-4</c:v>
                </c:pt>
                <c:pt idx="2100">
                  <c:v>3.9248490885898641E-4</c:v>
                </c:pt>
                <c:pt idx="2101">
                  <c:v>3.924848744342794E-4</c:v>
                </c:pt>
                <c:pt idx="2102">
                  <c:v>3.9248484031564033E-4</c:v>
                </c:pt>
                <c:pt idx="2103">
                  <c:v>3.9248480650036125E-4</c:v>
                </c:pt>
                <c:pt idx="2104">
                  <c:v>3.9248477298575794E-4</c:v>
                </c:pt>
                <c:pt idx="2105">
                  <c:v>3.9248473976916977E-4</c:v>
                </c:pt>
                <c:pt idx="2106">
                  <c:v>3.9248470684795958E-4</c:v>
                </c:pt>
                <c:pt idx="2107">
                  <c:v>3.9248467421951341E-4</c:v>
                </c:pt>
                <c:pt idx="2108">
                  <c:v>3.9248464188124029E-4</c:v>
                </c:pt>
                <c:pt idx="2109">
                  <c:v>3.9248460983057202E-4</c:v>
                </c:pt>
                <c:pt idx="2110">
                  <c:v>3.924845780649631E-4</c:v>
                </c:pt>
                <c:pt idx="2111">
                  <c:v>3.9248454658189034E-4</c:v>
                </c:pt>
                <c:pt idx="2112">
                  <c:v>3.9248451537885284E-4</c:v>
                </c:pt>
                <c:pt idx="2113">
                  <c:v>3.9248448445337159E-4</c:v>
                </c:pt>
                <c:pt idx="2114">
                  <c:v>3.9248445380298951E-4</c:v>
                </c:pt>
                <c:pt idx="2115">
                  <c:v>3.9248442342527116E-4</c:v>
                </c:pt>
                <c:pt idx="2116">
                  <c:v>3.924843933178025E-4</c:v>
                </c:pt>
                <c:pt idx="2117">
                  <c:v>3.9248436347819071E-4</c:v>
                </c:pt>
                <c:pt idx="2118">
                  <c:v>3.9248433390406414E-4</c:v>
                </c:pt>
                <c:pt idx="2119">
                  <c:v>3.9248430459307192E-4</c:v>
                </c:pt>
                <c:pt idx="2120">
                  <c:v>3.9248427554288394E-4</c:v>
                </c:pt>
                <c:pt idx="2121">
                  <c:v>3.9248424675119057E-4</c:v>
                </c:pt>
                <c:pt idx="2122">
                  <c:v>3.9248421821570263E-4</c:v>
                </c:pt>
                <c:pt idx="2123">
                  <c:v>3.9248418993415095E-4</c:v>
                </c:pt>
                <c:pt idx="2124">
                  <c:v>3.9248416190428644E-4</c:v>
                </c:pt>
                <c:pt idx="2125">
                  <c:v>3.9248413412387983E-4</c:v>
                </c:pt>
                <c:pt idx="2126">
                  <c:v>3.924841065907214E-4</c:v>
                </c:pt>
                <c:pt idx="2127">
                  <c:v>3.9248407930262102E-4</c:v>
                </c:pt>
                <c:pt idx="2128">
                  <c:v>3.9248405225740778E-4</c:v>
                </c:pt>
                <c:pt idx="2129">
                  <c:v>3.9248402545292993E-4</c:v>
                </c:pt>
                <c:pt idx="2130">
                  <c:v>3.9248399888705462E-4</c:v>
                </c:pt>
                <c:pt idx="2131">
                  <c:v>3.9248397255766781E-4</c:v>
                </c:pt>
                <c:pt idx="2132">
                  <c:v>3.9248394646267419E-4</c:v>
                </c:pt>
                <c:pt idx="2133">
                  <c:v>3.9248392059999679E-4</c:v>
                </c:pt>
                <c:pt idx="2134">
                  <c:v>3.9248389496757705E-4</c:v>
                </c:pt>
                <c:pt idx="2135">
                  <c:v>3.9248386956337443E-4</c:v>
                </c:pt>
                <c:pt idx="2136">
                  <c:v>3.9248384438536648E-4</c:v>
                </c:pt>
                <c:pt idx="2137">
                  <c:v>3.924838194315485E-4</c:v>
                </c:pt>
                <c:pt idx="2138">
                  <c:v>3.9248379469993358E-4</c:v>
                </c:pt>
                <c:pt idx="2139">
                  <c:v>3.9248377018855221E-4</c:v>
                </c:pt>
                <c:pt idx="2140">
                  <c:v>3.9248374589545223E-4</c:v>
                </c:pt>
                <c:pt idx="2141">
                  <c:v>3.9248372181869884E-4</c:v>
                </c:pt>
                <c:pt idx="2142">
                  <c:v>3.9248369795637418E-4</c:v>
                </c:pt>
                <c:pt idx="2143">
                  <c:v>3.9248367430657727E-4</c:v>
                </c:pt>
                <c:pt idx="2144">
                  <c:v>3.9248365086742398E-4</c:v>
                </c:pt>
                <c:pt idx="2145">
                  <c:v>3.9248362763704678E-4</c:v>
                </c:pt>
                <c:pt idx="2146">
                  <c:v>3.924836046135946E-4</c:v>
                </c:pt>
                <c:pt idx="2147">
                  <c:v>3.9248358179523265E-4</c:v>
                </c:pt>
                <c:pt idx="2148">
                  <c:v>3.9248355918014241E-4</c:v>
                </c:pt>
                <c:pt idx="2149">
                  <c:v>3.9248353676652126E-4</c:v>
                </c:pt>
                <c:pt idx="2150">
                  <c:v>3.9248351455258267E-4</c:v>
                </c:pt>
                <c:pt idx="2151">
                  <c:v>3.9248349253655576E-4</c:v>
                </c:pt>
                <c:pt idx="2152">
                  <c:v>3.9248347071668525E-4</c:v>
                </c:pt>
                <c:pt idx="2153">
                  <c:v>3.9248344909123144E-4</c:v>
                </c:pt>
                <c:pt idx="2154">
                  <c:v>3.9248342765846984E-4</c:v>
                </c:pt>
                <c:pt idx="2155">
                  <c:v>3.9248340641669132E-4</c:v>
                </c:pt>
                <c:pt idx="2156">
                  <c:v>3.9248338536420171E-4</c:v>
                </c:pt>
                <c:pt idx="2157">
                  <c:v>3.924833644993219E-4</c:v>
                </c:pt>
                <c:pt idx="2158">
                  <c:v>3.9248334382038753E-4</c:v>
                </c:pt>
                <c:pt idx="2159">
                  <c:v>3.9248332332574894E-4</c:v>
                </c:pt>
                <c:pt idx="2160">
                  <c:v>3.9248330301377103E-4</c:v>
                </c:pt>
                <c:pt idx="2161">
                  <c:v>3.9248328288283315E-4</c:v>
                </c:pt>
                <c:pt idx="2162">
                  <c:v>3.9248326293132895E-4</c:v>
                </c:pt>
                <c:pt idx="2163">
                  <c:v>3.9248324315766621E-4</c:v>
                </c:pt>
                <c:pt idx="2164">
                  <c:v>3.9248322356026687E-4</c:v>
                </c:pt>
                <c:pt idx="2165">
                  <c:v>3.9248320413756666E-4</c:v>
                </c:pt>
                <c:pt idx="2166">
                  <c:v>3.9248318488801522E-4</c:v>
                </c:pt>
                <c:pt idx="2167">
                  <c:v>3.9248316581007585E-4</c:v>
                </c:pt>
                <c:pt idx="2168">
                  <c:v>3.9248314690222552E-4</c:v>
                </c:pt>
                <c:pt idx="2169">
                  <c:v>3.9248312816295443E-4</c:v>
                </c:pt>
                <c:pt idx="2170">
                  <c:v>3.9248310959076626E-4</c:v>
                </c:pt>
                <c:pt idx="2171">
                  <c:v>3.9248309118417789E-4</c:v>
                </c:pt>
                <c:pt idx="2172">
                  <c:v>3.9248307294171934E-4</c:v>
                </c:pt>
                <c:pt idx="2173">
                  <c:v>3.9248305486193347E-4</c:v>
                </c:pt>
                <c:pt idx="2174">
                  <c:v>3.9248303694337615E-4</c:v>
                </c:pt>
                <c:pt idx="2175">
                  <c:v>3.9248301918461598E-4</c:v>
                </c:pt>
                <c:pt idx="2176">
                  <c:v>3.924830015842341E-4</c:v>
                </c:pt>
                <c:pt idx="2177">
                  <c:v>3.9248298414082438E-4</c:v>
                </c:pt>
                <c:pt idx="2178">
                  <c:v>3.9248296685299284E-4</c:v>
                </c:pt>
                <c:pt idx="2179">
                  <c:v>3.924829497193581E-4</c:v>
                </c:pt>
                <c:pt idx="2180">
                  <c:v>3.9248293273855077E-4</c:v>
                </c:pt>
                <c:pt idx="2181">
                  <c:v>3.9248291590921369E-4</c:v>
                </c:pt>
                <c:pt idx="2182">
                  <c:v>3.9248289923000165E-4</c:v>
                </c:pt>
                <c:pt idx="2183">
                  <c:v>3.9248288269958133E-4</c:v>
                </c:pt>
                <c:pt idx="2184">
                  <c:v>3.924828663166311E-4</c:v>
                </c:pt>
                <c:pt idx="2185">
                  <c:v>3.924828500798412E-4</c:v>
                </c:pt>
                <c:pt idx="2186">
                  <c:v>3.9248283398791328E-4</c:v>
                </c:pt>
                <c:pt idx="2187">
                  <c:v>3.9248281803956056E-4</c:v>
                </c:pt>
                <c:pt idx="2188">
                  <c:v>3.9248280223350758E-4</c:v>
                </c:pt>
                <c:pt idx="2189">
                  <c:v>3.9248278656849018E-4</c:v>
                </c:pt>
                <c:pt idx="2190">
                  <c:v>3.9248277104325533E-4</c:v>
                </c:pt>
                <c:pt idx="2191">
                  <c:v>3.9248275565656118E-4</c:v>
                </c:pt>
                <c:pt idx="2192">
                  <c:v>3.9248274040717675E-4</c:v>
                </c:pt>
                <c:pt idx="2193">
                  <c:v>3.9248272529388202E-4</c:v>
                </c:pt>
                <c:pt idx="2194">
                  <c:v>3.9248271031546767E-4</c:v>
                </c:pt>
                <c:pt idx="2195">
                  <c:v>3.9248269547073519E-4</c:v>
                </c:pt>
                <c:pt idx="2196">
                  <c:v>3.9248268075849654E-4</c:v>
                </c:pt>
                <c:pt idx="2197">
                  <c:v>3.9248266617757425E-4</c:v>
                </c:pt>
                <c:pt idx="2198">
                  <c:v>3.9248265172680137E-4</c:v>
                </c:pt>
                <c:pt idx="2199">
                  <c:v>3.92482637405021E-4</c:v>
                </c:pt>
                <c:pt idx="2200">
                  <c:v>3.9248262321108678E-4</c:v>
                </c:pt>
                <c:pt idx="2201">
                  <c:v>3.9248260914386229E-4</c:v>
                </c:pt>
                <c:pt idx="2202">
                  <c:v>3.9248259520222116E-4</c:v>
                </c:pt>
                <c:pt idx="2203">
                  <c:v>3.9248258138504713E-4</c:v>
                </c:pt>
                <c:pt idx="2204">
                  <c:v>3.9248256769123364E-4</c:v>
                </c:pt>
                <c:pt idx="2205">
                  <c:v>3.9248255411968404E-4</c:v>
                </c:pt>
                <c:pt idx="2206">
                  <c:v>3.9248254066931139E-4</c:v>
                </c:pt>
                <c:pt idx="2207">
                  <c:v>3.924825273390382E-4</c:v>
                </c:pt>
                <c:pt idx="2208">
                  <c:v>3.9248251412779675E-4</c:v>
                </c:pt>
                <c:pt idx="2209">
                  <c:v>3.9248250103452863E-4</c:v>
                </c:pt>
                <c:pt idx="2210">
                  <c:v>3.9248248805818478E-4</c:v>
                </c:pt>
                <c:pt idx="2211">
                  <c:v>3.9248247519772545E-4</c:v>
                </c:pt>
                <c:pt idx="2212">
                  <c:v>3.9248246245212015E-4</c:v>
                </c:pt>
                <c:pt idx="2213">
                  <c:v>3.9248244982034741E-4</c:v>
                </c:pt>
                <c:pt idx="2214">
                  <c:v>3.924824373013949E-4</c:v>
                </c:pt>
                <c:pt idx="2215">
                  <c:v>3.9248242489425914E-4</c:v>
                </c:pt>
                <c:pt idx="2216">
                  <c:v>3.9248241259794565E-4</c:v>
                </c:pt>
                <c:pt idx="2217">
                  <c:v>3.9248240041146867E-4</c:v>
                </c:pt>
                <c:pt idx="2218">
                  <c:v>3.9248238833385123E-4</c:v>
                </c:pt>
                <c:pt idx="2219">
                  <c:v>3.9248237636412491E-4</c:v>
                </c:pt>
                <c:pt idx="2220">
                  <c:v>3.9248236450132993E-4</c:v>
                </c:pt>
                <c:pt idx="2221">
                  <c:v>3.9248235274451506E-4</c:v>
                </c:pt>
                <c:pt idx="2222">
                  <c:v>3.9248234109273743E-4</c:v>
                </c:pt>
                <c:pt idx="2223">
                  <c:v>3.9248232954506245E-4</c:v>
                </c:pt>
                <c:pt idx="2224">
                  <c:v>3.9248231810056389E-4</c:v>
                </c:pt>
                <c:pt idx="2225">
                  <c:v>3.9248230675832375E-4</c:v>
                </c:pt>
                <c:pt idx="2226">
                  <c:v>3.9248229551743213E-4</c:v>
                </c:pt>
                <c:pt idx="2227">
                  <c:v>3.9248228437698717E-4</c:v>
                </c:pt>
                <c:pt idx="2228">
                  <c:v>3.9248227333609496E-4</c:v>
                </c:pt>
                <c:pt idx="2229">
                  <c:v>3.9248226239386959E-4</c:v>
                </c:pt>
                <c:pt idx="2230">
                  <c:v>3.9248225154943291E-4</c:v>
                </c:pt>
                <c:pt idx="2231">
                  <c:v>3.9248224080191469E-4</c:v>
                </c:pt>
                <c:pt idx="2232">
                  <c:v>3.9248223015045223E-4</c:v>
                </c:pt>
                <c:pt idx="2233">
                  <c:v>3.9248221959419058E-4</c:v>
                </c:pt>
                <c:pt idx="2234">
                  <c:v>3.9248220913228239E-4</c:v>
                </c:pt>
                <c:pt idx="2235">
                  <c:v>3.9248219876388766E-4</c:v>
                </c:pt>
                <c:pt idx="2236">
                  <c:v>3.9248218848817406E-4</c:v>
                </c:pt>
                <c:pt idx="2237">
                  <c:v>3.924821783043165E-4</c:v>
                </c:pt>
                <c:pt idx="2238">
                  <c:v>3.9248216821149713E-4</c:v>
                </c:pt>
                <c:pt idx="2239">
                  <c:v>3.9248215820890549E-4</c:v>
                </c:pt>
                <c:pt idx="2240">
                  <c:v>3.9248214829573831E-4</c:v>
                </c:pt>
                <c:pt idx="2241">
                  <c:v>3.9248213847119923E-4</c:v>
                </c:pt>
                <c:pt idx="2242">
                  <c:v>3.9248212873449923E-4</c:v>
                </c:pt>
                <c:pt idx="2243">
                  <c:v>3.9248211908485606E-4</c:v>
                </c:pt>
                <c:pt idx="2244">
                  <c:v>3.9248210952149451E-4</c:v>
                </c:pt>
                <c:pt idx="2245">
                  <c:v>3.9248210004364626E-4</c:v>
                </c:pt>
                <c:pt idx="2246">
                  <c:v>3.9248209065054972E-4</c:v>
                </c:pt>
                <c:pt idx="2247">
                  <c:v>3.9248208134145011E-4</c:v>
                </c:pt>
                <c:pt idx="2248">
                  <c:v>3.9248207211559929E-4</c:v>
                </c:pt>
                <c:pt idx="2249">
                  <c:v>3.9248206297225581E-4</c:v>
                </c:pt>
                <c:pt idx="2250">
                  <c:v>3.9248205391068477E-4</c:v>
                </c:pt>
                <c:pt idx="2251">
                  <c:v>3.9248204493015778E-4</c:v>
                </c:pt>
                <c:pt idx="2252">
                  <c:v>3.9248203602995293E-4</c:v>
                </c:pt>
                <c:pt idx="2253">
                  <c:v>3.9248202720935471E-4</c:v>
                </c:pt>
                <c:pt idx="2254">
                  <c:v>3.9248201846765388E-4</c:v>
                </c:pt>
                <c:pt idx="2255">
                  <c:v>3.9248200980414755E-4</c:v>
                </c:pt>
                <c:pt idx="2256">
                  <c:v>3.9248200121813913E-4</c:v>
                </c:pt>
                <c:pt idx="2257">
                  <c:v>3.9248199270893814E-4</c:v>
                </c:pt>
                <c:pt idx="2258">
                  <c:v>3.9248198427586012E-4</c:v>
                </c:pt>
                <c:pt idx="2259">
                  <c:v>3.924819759182269E-4</c:v>
                </c:pt>
                <c:pt idx="2260">
                  <c:v>3.9248196763536612E-4</c:v>
                </c:pt>
                <c:pt idx="2261">
                  <c:v>3.9248195942661153E-4</c:v>
                </c:pt>
                <c:pt idx="2262">
                  <c:v>3.9248195129130276E-4</c:v>
                </c:pt>
                <c:pt idx="2263">
                  <c:v>3.924819432287852E-4</c:v>
                </c:pt>
                <c:pt idx="2264">
                  <c:v>3.9248193523841018E-4</c:v>
                </c:pt>
                <c:pt idx="2265">
                  <c:v>3.9248192731953472E-4</c:v>
                </c:pt>
                <c:pt idx="2266">
                  <c:v>3.9248191947152146E-4</c:v>
                </c:pt>
                <c:pt idx="2267">
                  <c:v>3.9248191169373892E-4</c:v>
                </c:pt>
                <c:pt idx="2268">
                  <c:v>3.9248190398556102E-4</c:v>
                </c:pt>
                <c:pt idx="2269">
                  <c:v>3.9248189634636727E-4</c:v>
                </c:pt>
                <c:pt idx="2270">
                  <c:v>3.9248188877554283E-4</c:v>
                </c:pt>
                <c:pt idx="2271">
                  <c:v>3.9248188127247809E-4</c:v>
                </c:pt>
                <c:pt idx="2272">
                  <c:v>3.9248187383656905E-4</c:v>
                </c:pt>
                <c:pt idx="2273">
                  <c:v>3.9248186646721696E-4</c:v>
                </c:pt>
                <c:pt idx="2274">
                  <c:v>3.9248185916382838E-4</c:v>
                </c:pt>
                <c:pt idx="2275">
                  <c:v>3.9248185089711603E-4</c:v>
                </c:pt>
                <c:pt idx="2276">
                  <c:v>3.9248184373310413E-4</c:v>
                </c:pt>
                <c:pt idx="2277">
                  <c:v>3.9248183663322486E-4</c:v>
                </c:pt>
                <c:pt idx="2278">
                  <c:v>3.9248182959690633E-4</c:v>
                </c:pt>
                <c:pt idx="2279">
                  <c:v>3.9248182262358169E-4</c:v>
                </c:pt>
                <c:pt idx="2280">
                  <c:v>3.9248181571268921E-4</c:v>
                </c:pt>
                <c:pt idx="2281">
                  <c:v>3.9248180886367208E-4</c:v>
                </c:pt>
                <c:pt idx="2282">
                  <c:v>3.9248180207597847E-4</c:v>
                </c:pt>
                <c:pt idx="2283">
                  <c:v>3.9248179534906143E-4</c:v>
                </c:pt>
                <c:pt idx="2284">
                  <c:v>3.9248178868237887E-4</c:v>
                </c:pt>
                <c:pt idx="2285">
                  <c:v>3.9248178207539351E-4</c:v>
                </c:pt>
                <c:pt idx="2286">
                  <c:v>3.9248177552757285E-4</c:v>
                </c:pt>
                <c:pt idx="2287">
                  <c:v>3.9248176903838909E-4</c:v>
                </c:pt>
                <c:pt idx="2288">
                  <c:v>3.9248176260731917E-4</c:v>
                </c:pt>
                <c:pt idx="2289">
                  <c:v>3.9248175623384461E-4</c:v>
                </c:pt>
                <c:pt idx="2290">
                  <c:v>3.9248174991745168E-4</c:v>
                </c:pt>
                <c:pt idx="2291">
                  <c:v>3.9248174365763094E-4</c:v>
                </c:pt>
                <c:pt idx="2292">
                  <c:v>3.9248173745387783E-4</c:v>
                </c:pt>
                <c:pt idx="2293">
                  <c:v>3.9248173043188682E-4</c:v>
                </c:pt>
                <c:pt idx="2294">
                  <c:v>3.9248172434659949E-4</c:v>
                </c:pt>
                <c:pt idx="2295">
                  <c:v>3.9248171831582243E-4</c:v>
                </c:pt>
                <c:pt idx="2296">
                  <c:v>3.9248171233906905E-4</c:v>
                </c:pt>
                <c:pt idx="2297">
                  <c:v>3.9248170641585737E-4</c:v>
                </c:pt>
                <c:pt idx="2298">
                  <c:v>3.9248170054570952E-4</c:v>
                </c:pt>
                <c:pt idx="2299">
                  <c:v>3.9248169472815193E-4</c:v>
                </c:pt>
                <c:pt idx="2300">
                  <c:v>3.9248168896271519E-4</c:v>
                </c:pt>
                <c:pt idx="2301">
                  <c:v>3.9248168324893418E-4</c:v>
                </c:pt>
                <c:pt idx="2302">
                  <c:v>3.9248167758634779E-4</c:v>
                </c:pt>
                <c:pt idx="2303">
                  <c:v>3.9248167197449907E-4</c:v>
                </c:pt>
                <c:pt idx="2304">
                  <c:v>3.9248166641293506E-4</c:v>
                </c:pt>
                <c:pt idx="2305">
                  <c:v>3.92481660901207E-4</c:v>
                </c:pt>
                <c:pt idx="2306">
                  <c:v>3.9248165543886987E-4</c:v>
                </c:pt>
                <c:pt idx="2307">
                  <c:v>3.9248165002548279E-4</c:v>
                </c:pt>
                <c:pt idx="2308">
                  <c:v>3.9248164466060877E-4</c:v>
                </c:pt>
                <c:pt idx="2309">
                  <c:v>3.9248163934381468E-4</c:v>
                </c:pt>
                <c:pt idx="2310">
                  <c:v>3.9248163407467121E-4</c:v>
                </c:pt>
                <c:pt idx="2311">
                  <c:v>3.9248162885275288E-4</c:v>
                </c:pt>
                <c:pt idx="2312">
                  <c:v>3.924816236776381E-4</c:v>
                </c:pt>
                <c:pt idx="2313">
                  <c:v>3.9248161854890884E-4</c:v>
                </c:pt>
                <c:pt idx="2314">
                  <c:v>3.924816134661509E-4</c:v>
                </c:pt>
                <c:pt idx="2315">
                  <c:v>3.9248160842895378E-4</c:v>
                </c:pt>
                <c:pt idx="2316">
                  <c:v>3.9248160343691065E-4</c:v>
                </c:pt>
                <c:pt idx="2317">
                  <c:v>3.9248159848961813E-4</c:v>
                </c:pt>
                <c:pt idx="2318">
                  <c:v>3.9248159358667664E-4</c:v>
                </c:pt>
                <c:pt idx="2319">
                  <c:v>3.9248158872769E-4</c:v>
                </c:pt>
                <c:pt idx="2320">
                  <c:v>3.9248158391226562E-4</c:v>
                </c:pt>
                <c:pt idx="2321">
                  <c:v>3.9248157914001445E-4</c:v>
                </c:pt>
                <c:pt idx="2322">
                  <c:v>3.9248157441055078E-4</c:v>
                </c:pt>
                <c:pt idx="2323">
                  <c:v>3.9248156972349242E-4</c:v>
                </c:pt>
                <c:pt idx="2324">
                  <c:v>3.9248156507846056E-4</c:v>
                </c:pt>
                <c:pt idx="2325">
                  <c:v>3.9248156047507973E-4</c:v>
                </c:pt>
                <c:pt idx="2326">
                  <c:v>3.9248155591297784E-4</c:v>
                </c:pt>
                <c:pt idx="2327">
                  <c:v>3.9248155074921986E-4</c:v>
                </c:pt>
                <c:pt idx="2328">
                  <c:v>3.924815462743352E-4</c:v>
                </c:pt>
                <c:pt idx="2329">
                  <c:v>3.9248154183958147E-4</c:v>
                </c:pt>
                <c:pt idx="2330">
                  <c:v>3.9248153744460003E-4</c:v>
                </c:pt>
                <c:pt idx="2331">
                  <c:v>3.9248153308903551E-4</c:v>
                </c:pt>
                <c:pt idx="2332">
                  <c:v>3.9248152877253566E-4</c:v>
                </c:pt>
                <c:pt idx="2333">
                  <c:v>3.9248152449475142E-4</c:v>
                </c:pt>
                <c:pt idx="2334">
                  <c:v>3.9248152025533678E-4</c:v>
                </c:pt>
                <c:pt idx="2335">
                  <c:v>3.9248151605394889E-4</c:v>
                </c:pt>
                <c:pt idx="2336">
                  <c:v>3.9248151189024783E-4</c:v>
                </c:pt>
                <c:pt idx="2337">
                  <c:v>3.9248150776389682E-4</c:v>
                </c:pt>
                <c:pt idx="2338">
                  <c:v>3.9248150367456199E-4</c:v>
                </c:pt>
                <c:pt idx="2339">
                  <c:v>3.924814996219125E-4</c:v>
                </c:pt>
                <c:pt idx="2340">
                  <c:v>3.9248149560562043E-4</c:v>
                </c:pt>
                <c:pt idx="2341">
                  <c:v>3.9248148936698045E-4</c:v>
                </c:pt>
                <c:pt idx="2342">
                  <c:v>3.924814854426935E-4</c:v>
                </c:pt>
                <c:pt idx="2343">
                  <c:v>3.9248148155361651E-4</c:v>
                </c:pt>
                <c:pt idx="2344">
                  <c:v>3.9248147769943467E-4</c:v>
                </c:pt>
                <c:pt idx="2345">
                  <c:v>3.9248147387983606E-4</c:v>
                </c:pt>
                <c:pt idx="2346">
                  <c:v>3.9248147009451141E-4</c:v>
                </c:pt>
                <c:pt idx="2347">
                  <c:v>3.9248146634315433E-4</c:v>
                </c:pt>
                <c:pt idx="2348">
                  <c:v>3.9248146262546108E-4</c:v>
                </c:pt>
                <c:pt idx="2349">
                  <c:v>3.9248145894113062E-4</c:v>
                </c:pt>
                <c:pt idx="2350">
                  <c:v>3.9248145528986465E-4</c:v>
                </c:pt>
                <c:pt idx="2351">
                  <c:v>3.9248145167136754E-4</c:v>
                </c:pt>
                <c:pt idx="2352">
                  <c:v>3.9248144808534614E-4</c:v>
                </c:pt>
                <c:pt idx="2353">
                  <c:v>3.924814445315101E-4</c:v>
                </c:pt>
                <c:pt idx="2354">
                  <c:v>3.9248144100957155E-4</c:v>
                </c:pt>
                <c:pt idx="2355">
                  <c:v>3.9248143751924525E-4</c:v>
                </c:pt>
                <c:pt idx="2356">
                  <c:v>3.9248143406024838E-4</c:v>
                </c:pt>
                <c:pt idx="2357">
                  <c:v>3.9248143063230079E-4</c:v>
                </c:pt>
                <c:pt idx="2358">
                  <c:v>3.9248142723512469E-4</c:v>
                </c:pt>
                <c:pt idx="2359">
                  <c:v>3.9248142386844493E-4</c:v>
                </c:pt>
                <c:pt idx="2360">
                  <c:v>3.9248142053198865E-4</c:v>
                </c:pt>
                <c:pt idx="2361">
                  <c:v>3.9248141722548541E-4</c:v>
                </c:pt>
                <c:pt idx="2362">
                  <c:v>3.9248141394866742E-4</c:v>
                </c:pt>
                <c:pt idx="2363">
                  <c:v>3.9248141070126897E-4</c:v>
                </c:pt>
                <c:pt idx="2364">
                  <c:v>3.9248140748302689E-4</c:v>
                </c:pt>
                <c:pt idx="2365">
                  <c:v>3.9248140429368037E-4</c:v>
                </c:pt>
                <c:pt idx="2366">
                  <c:v>3.9248140113297083E-4</c:v>
                </c:pt>
                <c:pt idx="2367">
                  <c:v>3.9248139800064207E-4</c:v>
                </c:pt>
                <c:pt idx="2368">
                  <c:v>3.9248139489644006E-4</c:v>
                </c:pt>
                <c:pt idx="2369">
                  <c:v>3.9248139182011322E-4</c:v>
                </c:pt>
                <c:pt idx="2370">
                  <c:v>3.9248138877141212E-4</c:v>
                </c:pt>
                <c:pt idx="2371">
                  <c:v>3.9248138575008939E-4</c:v>
                </c:pt>
                <c:pt idx="2372">
                  <c:v>3.9248138275590019E-4</c:v>
                </c:pt>
                <c:pt idx="2373">
                  <c:v>3.9248137978860163E-4</c:v>
                </c:pt>
                <c:pt idx="2374">
                  <c:v>3.9248137684795299E-4</c:v>
                </c:pt>
                <c:pt idx="2375">
                  <c:v>3.9248137393371583E-4</c:v>
                </c:pt>
                <c:pt idx="2376">
                  <c:v>3.924813710456537E-4</c:v>
                </c:pt>
                <c:pt idx="2377">
                  <c:v>3.9248136818353235E-4</c:v>
                </c:pt>
                <c:pt idx="2378">
                  <c:v>3.9248136534711961E-4</c:v>
                </c:pt>
                <c:pt idx="2379">
                  <c:v>3.9248136253618529E-4</c:v>
                </c:pt>
                <c:pt idx="2380">
                  <c:v>3.9248135975050133E-4</c:v>
                </c:pt>
                <c:pt idx="2381">
                  <c:v>3.9248135698984174E-4</c:v>
                </c:pt>
                <c:pt idx="2382">
                  <c:v>3.924813542539824E-4</c:v>
                </c:pt>
                <c:pt idx="2383">
                  <c:v>3.9248135154270139E-4</c:v>
                </c:pt>
                <c:pt idx="2384">
                  <c:v>3.924813488557786E-4</c:v>
                </c:pt>
                <c:pt idx="2385">
                  <c:v>3.9248134619299601E-4</c:v>
                </c:pt>
                <c:pt idx="2386">
                  <c:v>3.9248134355413737E-4</c:v>
                </c:pt>
                <c:pt idx="2387">
                  <c:v>3.9248134093898855E-4</c:v>
                </c:pt>
                <c:pt idx="2388">
                  <c:v>3.9248133834733721E-4</c:v>
                </c:pt>
                <c:pt idx="2389">
                  <c:v>3.9248133577897296E-4</c:v>
                </c:pt>
                <c:pt idx="2390">
                  <c:v>3.9248133323368731E-4</c:v>
                </c:pt>
                <c:pt idx="2391">
                  <c:v>3.924813307112735E-4</c:v>
                </c:pt>
                <c:pt idx="2392">
                  <c:v>3.9248132821152678E-4</c:v>
                </c:pt>
                <c:pt idx="2393">
                  <c:v>3.9248132573424407E-4</c:v>
                </c:pt>
                <c:pt idx="2394">
                  <c:v>3.9248132327922433E-4</c:v>
                </c:pt>
                <c:pt idx="2395">
                  <c:v>3.9248132084626798E-4</c:v>
                </c:pt>
                <c:pt idx="2396">
                  <c:v>3.9248131843517756E-4</c:v>
                </c:pt>
                <c:pt idx="2397">
                  <c:v>3.9248131604575708E-4</c:v>
                </c:pt>
                <c:pt idx="2398">
                  <c:v>3.9248131367781259E-4</c:v>
                </c:pt>
                <c:pt idx="2399">
                  <c:v>3.9248131133115159E-4</c:v>
                </c:pt>
                <c:pt idx="2400">
                  <c:v>3.9248130900558352E-4</c:v>
                </c:pt>
                <c:pt idx="2401">
                  <c:v>3.924813067009193E-4</c:v>
                </c:pt>
                <c:pt idx="2402">
                  <c:v>3.924813044169718E-4</c:v>
                </c:pt>
                <c:pt idx="2403">
                  <c:v>3.9248130215355535E-4</c:v>
                </c:pt>
                <c:pt idx="2404">
                  <c:v>3.9248129991048601E-4</c:v>
                </c:pt>
                <c:pt idx="2405">
                  <c:v>3.9248129768758153E-4</c:v>
                </c:pt>
                <c:pt idx="2406">
                  <c:v>3.9248129548466118E-4</c:v>
                </c:pt>
                <c:pt idx="2407">
                  <c:v>3.9248129330154595E-4</c:v>
                </c:pt>
                <c:pt idx="2408">
                  <c:v>3.9248129113805835E-4</c:v>
                </c:pt>
                <c:pt idx="2409">
                  <c:v>3.9248128899402248E-4</c:v>
                </c:pt>
                <c:pt idx="2410">
                  <c:v>3.924812868692641E-4</c:v>
                </c:pt>
                <c:pt idx="2411">
                  <c:v>3.924812847636104E-4</c:v>
                </c:pt>
                <c:pt idx="2412">
                  <c:v>3.9248128267689022E-4</c:v>
                </c:pt>
                <c:pt idx="2413">
                  <c:v>3.9248128060893385E-4</c:v>
                </c:pt>
                <c:pt idx="2414">
                  <c:v>3.9248127855957311E-4</c:v>
                </c:pt>
                <c:pt idx="2415">
                  <c:v>3.9248127652864137E-4</c:v>
                </c:pt>
                <c:pt idx="2416">
                  <c:v>3.9248127451597346E-4</c:v>
                </c:pt>
                <c:pt idx="2417">
                  <c:v>3.9248127252140564E-4</c:v>
                </c:pt>
                <c:pt idx="2418">
                  <c:v>3.9248127054477574E-4</c:v>
                </c:pt>
                <c:pt idx="2419">
                  <c:v>3.924812685859229E-4</c:v>
                </c:pt>
                <c:pt idx="2420">
                  <c:v>3.924812666446878E-4</c:v>
                </c:pt>
                <c:pt idx="2421">
                  <c:v>3.9248126472091253E-4</c:v>
                </c:pt>
                <c:pt idx="2422">
                  <c:v>3.9248126281444054E-4</c:v>
                </c:pt>
                <c:pt idx="2423">
                  <c:v>3.9248126092511672E-4</c:v>
                </c:pt>
                <c:pt idx="2424">
                  <c:v>3.9248125905278728E-4</c:v>
                </c:pt>
                <c:pt idx="2425">
                  <c:v>3.9248125719729994E-4</c:v>
                </c:pt>
                <c:pt idx="2426">
                  <c:v>3.9248125535850368E-4</c:v>
                </c:pt>
                <c:pt idx="2427">
                  <c:v>3.9248125353624877E-4</c:v>
                </c:pt>
                <c:pt idx="2428">
                  <c:v>3.9248125173038699E-4</c:v>
                </c:pt>
                <c:pt idx="2429">
                  <c:v>3.9248124994077134E-4</c:v>
                </c:pt>
                <c:pt idx="2430">
                  <c:v>3.9248124816725608E-4</c:v>
                </c:pt>
                <c:pt idx="2431">
                  <c:v>3.9248124640969687E-4</c:v>
                </c:pt>
                <c:pt idx="2432">
                  <c:v>3.9248124466795064E-4</c:v>
                </c:pt>
                <c:pt idx="2433">
                  <c:v>3.9248124294187557E-4</c:v>
                </c:pt>
                <c:pt idx="2434">
                  <c:v>3.9248124123133105E-4</c:v>
                </c:pt>
                <c:pt idx="2435">
                  <c:v>3.9248123953617792E-4</c:v>
                </c:pt>
                <c:pt idx="2436">
                  <c:v>3.9248123785627805E-4</c:v>
                </c:pt>
                <c:pt idx="2437">
                  <c:v>3.9248123619149467E-4</c:v>
                </c:pt>
                <c:pt idx="2438">
                  <c:v>3.9248123454169214E-4</c:v>
                </c:pt>
                <c:pt idx="2439">
                  <c:v>3.9248123290673619E-4</c:v>
                </c:pt>
                <c:pt idx="2440">
                  <c:v>3.9248123128649356E-4</c:v>
                </c:pt>
                <c:pt idx="2441">
                  <c:v>3.9248122968083227E-4</c:v>
                </c:pt>
                <c:pt idx="2442">
                  <c:v>3.924812280896216E-4</c:v>
                </c:pt>
                <c:pt idx="2443">
                  <c:v>3.9248122651273177E-4</c:v>
                </c:pt>
                <c:pt idx="2444">
                  <c:v>3.9248122495003448E-4</c:v>
                </c:pt>
                <c:pt idx="2445">
                  <c:v>3.9248122340140227E-4</c:v>
                </c:pt>
                <c:pt idx="2446">
                  <c:v>3.9248122186670906E-4</c:v>
                </c:pt>
                <c:pt idx="2447">
                  <c:v>3.9248122034582966E-4</c:v>
                </c:pt>
                <c:pt idx="2448">
                  <c:v>3.9248121883864027E-4</c:v>
                </c:pt>
                <c:pt idx="2449">
                  <c:v>3.9248121734501793E-4</c:v>
                </c:pt>
                <c:pt idx="2450">
                  <c:v>3.9248121586484095E-4</c:v>
                </c:pt>
                <c:pt idx="2451">
                  <c:v>3.9248121439798875E-4</c:v>
                </c:pt>
                <c:pt idx="2452">
                  <c:v>3.9248121294434166E-4</c:v>
                </c:pt>
                <c:pt idx="2453">
                  <c:v>3.9248121150378126E-4</c:v>
                </c:pt>
                <c:pt idx="2454">
                  <c:v>3.9248121007619003E-4</c:v>
                </c:pt>
                <c:pt idx="2455">
                  <c:v>3.9248120866145164E-4</c:v>
                </c:pt>
                <c:pt idx="2456">
                  <c:v>3.9248120725945073E-4</c:v>
                </c:pt>
                <c:pt idx="2457">
                  <c:v>3.9248120587007297E-4</c:v>
                </c:pt>
                <c:pt idx="2458">
                  <c:v>3.9248120449320511E-4</c:v>
                </c:pt>
                <c:pt idx="2459">
                  <c:v>3.9248120312873478E-4</c:v>
                </c:pt>
                <c:pt idx="2460">
                  <c:v>3.9248120177655079E-4</c:v>
                </c:pt>
                <c:pt idx="2461">
                  <c:v>3.9248120043654282E-4</c:v>
                </c:pt>
                <c:pt idx="2462">
                  <c:v>3.9248119910860159E-4</c:v>
                </c:pt>
                <c:pt idx="2463">
                  <c:v>3.9248119779261873E-4</c:v>
                </c:pt>
                <c:pt idx="2464">
                  <c:v>3.9248119648848691E-4</c:v>
                </c:pt>
                <c:pt idx="2465">
                  <c:v>3.9248119519609981E-4</c:v>
                </c:pt>
                <c:pt idx="2466">
                  <c:v>3.924811939153519E-4</c:v>
                </c:pt>
                <c:pt idx="2467">
                  <c:v>3.9248119264613876E-4</c:v>
                </c:pt>
                <c:pt idx="2468">
                  <c:v>3.9248119138835679E-4</c:v>
                </c:pt>
                <c:pt idx="2469">
                  <c:v>3.9248119014190333E-4</c:v>
                </c:pt>
                <c:pt idx="2470">
                  <c:v>3.9248118890667673E-4</c:v>
                </c:pt>
                <c:pt idx="2471">
                  <c:v>3.9248118768257616E-4</c:v>
                </c:pt>
                <c:pt idx="2472">
                  <c:v>3.924811864695017E-4</c:v>
                </c:pt>
                <c:pt idx="2473">
                  <c:v>3.9248118526735433E-4</c:v>
                </c:pt>
                <c:pt idx="2474">
                  <c:v>3.9248118407603602E-4</c:v>
                </c:pt>
                <c:pt idx="2475">
                  <c:v>3.9248118289544941E-4</c:v>
                </c:pt>
                <c:pt idx="2476">
                  <c:v>3.9248118172549812E-4</c:v>
                </c:pt>
                <c:pt idx="2477">
                  <c:v>3.9248118056608674E-4</c:v>
                </c:pt>
                <c:pt idx="2478">
                  <c:v>3.9248117941712056E-4</c:v>
                </c:pt>
                <c:pt idx="2479">
                  <c:v>3.9248117827850581E-4</c:v>
                </c:pt>
                <c:pt idx="2480">
                  <c:v>3.9248117715014939E-4</c:v>
                </c:pt>
                <c:pt idx="2481">
                  <c:v>3.9248117603195933E-4</c:v>
                </c:pt>
                <c:pt idx="2482">
                  <c:v>3.9248117492384421E-4</c:v>
                </c:pt>
                <c:pt idx="2483">
                  <c:v>3.9248117382571356E-4</c:v>
                </c:pt>
                <c:pt idx="2484">
                  <c:v>3.9248117273747767E-4</c:v>
                </c:pt>
                <c:pt idx="2485">
                  <c:v>3.9248117165904773E-4</c:v>
                </c:pt>
                <c:pt idx="2486">
                  <c:v>3.9248117059033556E-4</c:v>
                </c:pt>
                <c:pt idx="2487">
                  <c:v>3.9248116953125392E-4</c:v>
                </c:pt>
                <c:pt idx="2488">
                  <c:v>3.9248116848171629E-4</c:v>
                </c:pt>
                <c:pt idx="2489">
                  <c:v>3.9248116744163692E-4</c:v>
                </c:pt>
                <c:pt idx="2490">
                  <c:v>3.924811664109308E-4</c:v>
                </c:pt>
                <c:pt idx="2491">
                  <c:v>3.9248116538951374E-4</c:v>
                </c:pt>
                <c:pt idx="2492">
                  <c:v>3.9248116437730232E-4</c:v>
                </c:pt>
                <c:pt idx="2493">
                  <c:v>3.9248116337421376E-4</c:v>
                </c:pt>
                <c:pt idx="2494">
                  <c:v>3.9248116238016614E-4</c:v>
                </c:pt>
                <c:pt idx="2495">
                  <c:v>3.9248116139507815E-4</c:v>
                </c:pt>
                <c:pt idx="2496">
                  <c:v>3.9248116041886935E-4</c:v>
                </c:pt>
                <c:pt idx="2497">
                  <c:v>3.9248115945145993E-4</c:v>
                </c:pt>
                <c:pt idx="2498">
                  <c:v>3.9248115849277085E-4</c:v>
                </c:pt>
                <c:pt idx="2499">
                  <c:v>3.9248115754272363E-4</c:v>
                </c:pt>
                <c:pt idx="2500">
                  <c:v>3.9248115660124074E-4</c:v>
                </c:pt>
                <c:pt idx="2501">
                  <c:v>3.9248115566824514E-4</c:v>
                </c:pt>
                <c:pt idx="2502">
                  <c:v>3.9248115474366051E-4</c:v>
                </c:pt>
                <c:pt idx="2503">
                  <c:v>3.9248115382741134E-4</c:v>
                </c:pt>
                <c:pt idx="2504">
                  <c:v>3.924811529194227E-4</c:v>
                </c:pt>
                <c:pt idx="2505">
                  <c:v>3.9248115201962028E-4</c:v>
                </c:pt>
                <c:pt idx="2506">
                  <c:v>3.9248115112793051E-4</c:v>
                </c:pt>
                <c:pt idx="2507">
                  <c:v>3.9248115024428048E-4</c:v>
                </c:pt>
                <c:pt idx="2508">
                  <c:v>3.9248114936859797E-4</c:v>
                </c:pt>
                <c:pt idx="2509">
                  <c:v>3.9248114850081128E-4</c:v>
                </c:pt>
                <c:pt idx="2510">
                  <c:v>3.9248114764084944E-4</c:v>
                </c:pt>
                <c:pt idx="2511">
                  <c:v>3.9248114678864214E-4</c:v>
                </c:pt>
                <c:pt idx="2512">
                  <c:v>3.9248114594411966E-4</c:v>
                </c:pt>
                <c:pt idx="2513">
                  <c:v>3.9248114510721284E-4</c:v>
                </c:pt>
                <c:pt idx="2514">
                  <c:v>3.9248114427785331E-4</c:v>
                </c:pt>
                <c:pt idx="2515">
                  <c:v>3.9248114345597315E-4</c:v>
                </c:pt>
                <c:pt idx="2516">
                  <c:v>3.9248114264150513E-4</c:v>
                </c:pt>
                <c:pt idx="2517">
                  <c:v>3.9248114183438259E-4</c:v>
                </c:pt>
                <c:pt idx="2518">
                  <c:v>3.9248114103453949E-4</c:v>
                </c:pt>
                <c:pt idx="2519">
                  <c:v>3.9248114024191034E-4</c:v>
                </c:pt>
                <c:pt idx="2520">
                  <c:v>3.9248113945643032E-4</c:v>
                </c:pt>
                <c:pt idx="2521">
                  <c:v>3.9248113867803512E-4</c:v>
                </c:pt>
                <c:pt idx="2522">
                  <c:v>3.92481137906661E-4</c:v>
                </c:pt>
                <c:pt idx="2523">
                  <c:v>3.9248113714224485E-4</c:v>
                </c:pt>
                <c:pt idx="2524">
                  <c:v>3.9248113638472407E-4</c:v>
                </c:pt>
                <c:pt idx="2525">
                  <c:v>3.9248113563403663E-4</c:v>
                </c:pt>
                <c:pt idx="2526">
                  <c:v>3.9248113489012113E-4</c:v>
                </c:pt>
                <c:pt idx="2527">
                  <c:v>3.9248113415291661E-4</c:v>
                </c:pt>
                <c:pt idx="2528">
                  <c:v>3.9248113342236276E-4</c:v>
                </c:pt>
                <c:pt idx="2529">
                  <c:v>3.9248113269839966E-4</c:v>
                </c:pt>
                <c:pt idx="2530">
                  <c:v>3.9248113198096812E-4</c:v>
                </c:pt>
                <c:pt idx="2531">
                  <c:v>3.9248113127000932E-4</c:v>
                </c:pt>
                <c:pt idx="2532">
                  <c:v>3.9248113056546509E-4</c:v>
                </c:pt>
                <c:pt idx="2533">
                  <c:v>3.9248112986727771E-4</c:v>
                </c:pt>
                <c:pt idx="2534">
                  <c:v>3.9248112917538992E-4</c:v>
                </c:pt>
                <c:pt idx="2535">
                  <c:v>3.9248112839230224E-4</c:v>
                </c:pt>
                <c:pt idx="2536">
                  <c:v>3.9248112771372357E-4</c:v>
                </c:pt>
                <c:pt idx="2537">
                  <c:v>3.924811270412681E-4</c:v>
                </c:pt>
                <c:pt idx="2538">
                  <c:v>3.9248112637488075E-4</c:v>
                </c:pt>
                <c:pt idx="2539">
                  <c:v>3.9248112571450697E-4</c:v>
                </c:pt>
                <c:pt idx="2540">
                  <c:v>3.9248112506009262E-4</c:v>
                </c:pt>
                <c:pt idx="2541">
                  <c:v>3.9248112441158409E-4</c:v>
                </c:pt>
                <c:pt idx="2542">
                  <c:v>3.9248112376892818E-4</c:v>
                </c:pt>
                <c:pt idx="2543">
                  <c:v>3.9248112313207233E-4</c:v>
                </c:pt>
                <c:pt idx="2544">
                  <c:v>3.924811225009642E-4</c:v>
                </c:pt>
                <c:pt idx="2545">
                  <c:v>3.9248112187555221E-4</c:v>
                </c:pt>
                <c:pt idx="2546">
                  <c:v>3.9248112125578501E-4</c:v>
                </c:pt>
                <c:pt idx="2547">
                  <c:v>3.9248112064161185E-4</c:v>
                </c:pt>
                <c:pt idx="2548">
                  <c:v>3.9248112003298233E-4</c:v>
                </c:pt>
                <c:pt idx="2549">
                  <c:v>3.9248111942984663E-4</c:v>
                </c:pt>
                <c:pt idx="2550">
                  <c:v>3.9248111883215524E-4</c:v>
                </c:pt>
                <c:pt idx="2551">
                  <c:v>3.9248111823985912E-4</c:v>
                </c:pt>
                <c:pt idx="2552">
                  <c:v>3.9248111765290985E-4</c:v>
                </c:pt>
                <c:pt idx="2553">
                  <c:v>3.9248111707125913E-4</c:v>
                </c:pt>
                <c:pt idx="2554">
                  <c:v>3.9248111649485936E-4</c:v>
                </c:pt>
                <c:pt idx="2555">
                  <c:v>3.9248111592366327E-4</c:v>
                </c:pt>
                <c:pt idx="2556">
                  <c:v>3.9248111535762403E-4</c:v>
                </c:pt>
                <c:pt idx="2557">
                  <c:v>3.9248111479669518E-4</c:v>
                </c:pt>
                <c:pt idx="2558">
                  <c:v>3.9248111424083069E-4</c:v>
                </c:pt>
                <c:pt idx="2559">
                  <c:v>3.9248111368998502E-4</c:v>
                </c:pt>
                <c:pt idx="2560">
                  <c:v>3.9248111314411297E-4</c:v>
                </c:pt>
                <c:pt idx="2561">
                  <c:v>3.9248111260316976E-4</c:v>
                </c:pt>
                <c:pt idx="2562">
                  <c:v>3.9248111206711099E-4</c:v>
                </c:pt>
                <c:pt idx="2563">
                  <c:v>3.9248111153589269E-4</c:v>
                </c:pt>
                <c:pt idx="2564">
                  <c:v>3.9248111100947128E-4</c:v>
                </c:pt>
                <c:pt idx="2565">
                  <c:v>3.9248111048780361E-4</c:v>
                </c:pt>
                <c:pt idx="2566">
                  <c:v>3.924811099708468E-4</c:v>
                </c:pt>
                <c:pt idx="2567">
                  <c:v>3.9248110945855845E-4</c:v>
                </c:pt>
                <c:pt idx="2568">
                  <c:v>3.9248110895089656E-4</c:v>
                </c:pt>
                <c:pt idx="2569">
                  <c:v>3.9248110844781944E-4</c:v>
                </c:pt>
                <c:pt idx="2570">
                  <c:v>3.9248110794928577E-4</c:v>
                </c:pt>
                <c:pt idx="2571">
                  <c:v>3.9248110745525468E-4</c:v>
                </c:pt>
                <c:pt idx="2572">
                  <c:v>3.9248110696568558E-4</c:v>
                </c:pt>
                <c:pt idx="2573">
                  <c:v>3.9248110648053833E-4</c:v>
                </c:pt>
                <c:pt idx="2574">
                  <c:v>3.9248110599977306E-4</c:v>
                </c:pt>
                <c:pt idx="2575">
                  <c:v>3.9248110552335034E-4</c:v>
                </c:pt>
                <c:pt idx="2576">
                  <c:v>3.9248110505123103E-4</c:v>
                </c:pt>
                <c:pt idx="2577">
                  <c:v>3.9248110458337633E-4</c:v>
                </c:pt>
                <c:pt idx="2578">
                  <c:v>3.924811041197479E-4</c:v>
                </c:pt>
                <c:pt idx="2579">
                  <c:v>3.9248110366030763E-4</c:v>
                </c:pt>
                <c:pt idx="2580">
                  <c:v>3.924811032050178E-4</c:v>
                </c:pt>
                <c:pt idx="2581">
                  <c:v>3.92481102753841E-4</c:v>
                </c:pt>
                <c:pt idx="2582">
                  <c:v>3.924811023067402E-4</c:v>
                </c:pt>
                <c:pt idx="2583">
                  <c:v>3.9248110186367865E-4</c:v>
                </c:pt>
                <c:pt idx="2584">
                  <c:v>3.9248110142462003E-4</c:v>
                </c:pt>
                <c:pt idx="2585">
                  <c:v>3.9248110098952818E-4</c:v>
                </c:pt>
                <c:pt idx="2586">
                  <c:v>3.9248110055836743E-4</c:v>
                </c:pt>
                <c:pt idx="2587">
                  <c:v>3.9248110007038045E-4</c:v>
                </c:pt>
                <c:pt idx="2588">
                  <c:v>3.9248109964752458E-4</c:v>
                </c:pt>
                <c:pt idx="2589">
                  <c:v>3.9248109922848955E-4</c:v>
                </c:pt>
                <c:pt idx="2590">
                  <c:v>3.9248109881324087E-4</c:v>
                </c:pt>
                <c:pt idx="2591">
                  <c:v>3.9248109840174451E-4</c:v>
                </c:pt>
                <c:pt idx="2592">
                  <c:v>3.9248109799396659E-4</c:v>
                </c:pt>
                <c:pt idx="2593">
                  <c:v>3.9248109758987365E-4</c:v>
                </c:pt>
                <c:pt idx="2594">
                  <c:v>3.9248109718943247E-4</c:v>
                </c:pt>
                <c:pt idx="2595">
                  <c:v>3.9248109679261009E-4</c:v>
                </c:pt>
                <c:pt idx="2596">
                  <c:v>3.9248109639937397E-4</c:v>
                </c:pt>
                <c:pt idx="2597">
                  <c:v>3.924810960096917E-4</c:v>
                </c:pt>
                <c:pt idx="2598">
                  <c:v>3.9248109562353136E-4</c:v>
                </c:pt>
                <c:pt idx="2599">
                  <c:v>3.9248109524086112E-4</c:v>
                </c:pt>
                <c:pt idx="2600">
                  <c:v>3.9248109486164954E-4</c:v>
                </c:pt>
                <c:pt idx="2601">
                  <c:v>3.9248109448586545E-4</c:v>
                </c:pt>
                <c:pt idx="2602">
                  <c:v>3.92481094113478E-4</c:v>
                </c:pt>
                <c:pt idx="2603">
                  <c:v>3.924810937444565E-4</c:v>
                </c:pt>
                <c:pt idx="2604">
                  <c:v>3.9248109337877067E-4</c:v>
                </c:pt>
                <c:pt idx="2605">
                  <c:v>3.9248109301639041E-4</c:v>
                </c:pt>
                <c:pt idx="2606">
                  <c:v>3.924810926572859E-4</c:v>
                </c:pt>
                <c:pt idx="2607">
                  <c:v>3.9248109230142765E-4</c:v>
                </c:pt>
                <c:pt idx="2608">
                  <c:v>3.9248109194878634E-4</c:v>
                </c:pt>
                <c:pt idx="2609">
                  <c:v>3.9248109159933302E-4</c:v>
                </c:pt>
                <c:pt idx="2610">
                  <c:v>3.9248109125303895E-4</c:v>
                </c:pt>
                <c:pt idx="2611">
                  <c:v>3.9248109090987557E-4</c:v>
                </c:pt>
                <c:pt idx="2612">
                  <c:v>3.9248109056981475E-4</c:v>
                </c:pt>
                <c:pt idx="2613">
                  <c:v>3.924810902328285E-4</c:v>
                </c:pt>
                <c:pt idx="2614">
                  <c:v>3.9248108989888903E-4</c:v>
                </c:pt>
                <c:pt idx="2615">
                  <c:v>3.924810895679689E-4</c:v>
                </c:pt>
                <c:pt idx="2616">
                  <c:v>3.9248108924004095E-4</c:v>
                </c:pt>
                <c:pt idx="2617">
                  <c:v>3.9248108891507807E-4</c:v>
                </c:pt>
                <c:pt idx="2618">
                  <c:v>3.9248108859305365E-4</c:v>
                </c:pt>
                <c:pt idx="2619">
                  <c:v>3.9248108827394108E-4</c:v>
                </c:pt>
                <c:pt idx="2620">
                  <c:v>3.9248108795771416E-4</c:v>
                </c:pt>
                <c:pt idx="2621">
                  <c:v>3.9248108764434688E-4</c:v>
                </c:pt>
                <c:pt idx="2622">
                  <c:v>3.9248108733381344E-4</c:v>
                </c:pt>
                <c:pt idx="2623">
                  <c:v>3.9248108702608824E-4</c:v>
                </c:pt>
                <c:pt idx="2624">
                  <c:v>3.9248108672114602E-4</c:v>
                </c:pt>
                <c:pt idx="2625">
                  <c:v>3.9248108641896158E-4</c:v>
                </c:pt>
                <c:pt idx="2626">
                  <c:v>3.9248108611951015E-4</c:v>
                </c:pt>
                <c:pt idx="2627">
                  <c:v>3.92481085822767E-4</c:v>
                </c:pt>
                <c:pt idx="2628">
                  <c:v>3.9248108552870773E-4</c:v>
                </c:pt>
                <c:pt idx="2629">
                  <c:v>3.9248108523730818E-4</c:v>
                </c:pt>
                <c:pt idx="2630">
                  <c:v>3.9248108494854426E-4</c:v>
                </c:pt>
                <c:pt idx="2631">
                  <c:v>3.924810846623923E-4</c:v>
                </c:pt>
                <c:pt idx="2632">
                  <c:v>3.9248108437882866E-4</c:v>
                </c:pt>
                <c:pt idx="2633">
                  <c:v>3.9248108409782996E-4</c:v>
                </c:pt>
                <c:pt idx="2634">
                  <c:v>3.9248108381937318E-4</c:v>
                </c:pt>
                <c:pt idx="2635">
                  <c:v>3.9248108354343527E-4</c:v>
                </c:pt>
                <c:pt idx="2636">
                  <c:v>3.9248108326999357E-4</c:v>
                </c:pt>
                <c:pt idx="2637">
                  <c:v>3.9248108299902559E-4</c:v>
                </c:pt>
                <c:pt idx="2638">
                  <c:v>3.9248108273050888E-4</c:v>
                </c:pt>
                <c:pt idx="2639">
                  <c:v>3.9248108242660599E-4</c:v>
                </c:pt>
                <c:pt idx="2640">
                  <c:v>3.9248108216326797E-4</c:v>
                </c:pt>
                <c:pt idx="2641">
                  <c:v>3.9248108190231249E-4</c:v>
                </c:pt>
                <c:pt idx="2642">
                  <c:v>3.9248108164371802E-4</c:v>
                </c:pt>
                <c:pt idx="2643">
                  <c:v>3.924810813874632E-4</c:v>
                </c:pt>
                <c:pt idx="2644">
                  <c:v>3.9248108113352701E-4</c:v>
                </c:pt>
                <c:pt idx="2645">
                  <c:v>3.9248108088188845E-4</c:v>
                </c:pt>
                <c:pt idx="2646">
                  <c:v>3.9248108063252689E-4</c:v>
                </c:pt>
                <c:pt idx="2647">
                  <c:v>3.9248108038542165E-4</c:v>
                </c:pt>
                <c:pt idx="2648">
                  <c:v>3.9248108014055242E-4</c:v>
                </c:pt>
                <c:pt idx="2649">
                  <c:v>3.9248107989789903E-4</c:v>
                </c:pt>
                <c:pt idx="2650">
                  <c:v>3.9248107965744148E-4</c:v>
                </c:pt>
                <c:pt idx="2651">
                  <c:v>3.9248107941915997E-4</c:v>
                </c:pt>
                <c:pt idx="2652">
                  <c:v>3.924810790490668E-4</c:v>
                </c:pt>
                <c:pt idx="2653">
                  <c:v>3.9248107881629098E-4</c:v>
                </c:pt>
                <c:pt idx="2654">
                  <c:v>3.9248107858562181E-4</c:v>
                </c:pt>
                <c:pt idx="2655">
                  <c:v>3.9248107835704034E-4</c:v>
                </c:pt>
                <c:pt idx="2656">
                  <c:v>3.9248107813052768E-4</c:v>
                </c:pt>
                <c:pt idx="2657">
                  <c:v>3.9248107790606514E-4</c:v>
                </c:pt>
                <c:pt idx="2658">
                  <c:v>3.9248107768363424E-4</c:v>
                </c:pt>
                <c:pt idx="2659">
                  <c:v>3.9248107746321664E-4</c:v>
                </c:pt>
                <c:pt idx="2660">
                  <c:v>3.9248107724479414E-4</c:v>
                </c:pt>
                <c:pt idx="2661">
                  <c:v>3.9248107702834873E-4</c:v>
                </c:pt>
                <c:pt idx="2662">
                  <c:v>3.9248107681386259E-4</c:v>
                </c:pt>
                <c:pt idx="2663">
                  <c:v>3.9248107660131803E-4</c:v>
                </c:pt>
                <c:pt idx="2664">
                  <c:v>3.9248107639069745E-4</c:v>
                </c:pt>
                <c:pt idx="2665">
                  <c:v>3.924810761819836E-4</c:v>
                </c:pt>
                <c:pt idx="2666">
                  <c:v>3.9248107597515913E-4</c:v>
                </c:pt>
                <c:pt idx="2667">
                  <c:v>3.9248107577020708E-4</c:v>
                </c:pt>
                <c:pt idx="2668">
                  <c:v>3.9248107556711048E-4</c:v>
                </c:pt>
                <c:pt idx="2669">
                  <c:v>3.9248107536585264E-4</c:v>
                </c:pt>
                <c:pt idx="2670">
                  <c:v>3.924810751664169E-4</c:v>
                </c:pt>
                <c:pt idx="2671">
                  <c:v>3.9248107496878679E-4</c:v>
                </c:pt>
                <c:pt idx="2672">
                  <c:v>3.9248107477294605E-4</c:v>
                </c:pt>
                <c:pt idx="2673">
                  <c:v>3.9248107457887853E-4</c:v>
                </c:pt>
                <c:pt idx="2674">
                  <c:v>3.9248107438656817E-4</c:v>
                </c:pt>
                <c:pt idx="2675">
                  <c:v>3.9248107419599909E-4</c:v>
                </c:pt>
                <c:pt idx="2676">
                  <c:v>3.9248107400715563E-4</c:v>
                </c:pt>
                <c:pt idx="2677">
                  <c:v>3.9248107382002217E-4</c:v>
                </c:pt>
                <c:pt idx="2678">
                  <c:v>3.9248107363458327E-4</c:v>
                </c:pt>
                <c:pt idx="2679">
                  <c:v>3.9248107345082357E-4</c:v>
                </c:pt>
                <c:pt idx="2680">
                  <c:v>3.9248107326872797E-4</c:v>
                </c:pt>
                <c:pt idx="2681">
                  <c:v>3.9248107308828144E-4</c:v>
                </c:pt>
                <c:pt idx="2682">
                  <c:v>3.9248107290946902E-4</c:v>
                </c:pt>
                <c:pt idx="2683">
                  <c:v>3.9248107273227601E-4</c:v>
                </c:pt>
                <c:pt idx="2684">
                  <c:v>3.9248107255668779E-4</c:v>
                </c:pt>
                <c:pt idx="2685">
                  <c:v>3.9248107238268977E-4</c:v>
                </c:pt>
                <c:pt idx="2686">
                  <c:v>3.9248107221026768E-4</c:v>
                </c:pt>
                <c:pt idx="2687">
                  <c:v>3.9248107203940729E-4</c:v>
                </c:pt>
                <c:pt idx="2688">
                  <c:v>3.9248107187009437E-4</c:v>
                </c:pt>
                <c:pt idx="2689">
                  <c:v>3.9248107170231506E-4</c:v>
                </c:pt>
                <c:pt idx="2690">
                  <c:v>3.9248107153605548E-4</c:v>
                </c:pt>
                <c:pt idx="2691">
                  <c:v>3.9248107137130185E-4</c:v>
                </c:pt>
                <c:pt idx="2692">
                  <c:v>3.9248107120804063E-4</c:v>
                </c:pt>
                <c:pt idx="2693">
                  <c:v>3.9248107104625826E-4</c:v>
                </c:pt>
                <c:pt idx="2694">
                  <c:v>3.924810708859414E-4</c:v>
                </c:pt>
                <c:pt idx="2695">
                  <c:v>3.9248107072707689E-4</c:v>
                </c:pt>
                <c:pt idx="2696">
                  <c:v>3.9248107056965149E-4</c:v>
                </c:pt>
                <c:pt idx="2697">
                  <c:v>3.9248107041365226E-4</c:v>
                </c:pt>
                <c:pt idx="2698">
                  <c:v>3.9248107025906628E-4</c:v>
                </c:pt>
                <c:pt idx="2699">
                  <c:v>3.9248107010588082E-4</c:v>
                </c:pt>
                <c:pt idx="2700">
                  <c:v>3.9248106995408319E-4</c:v>
                </c:pt>
                <c:pt idx="2701">
                  <c:v>3.9248106980366087E-4</c:v>
                </c:pt>
                <c:pt idx="2702">
                  <c:v>3.9248106965460145E-4</c:v>
                </c:pt>
                <c:pt idx="2703">
                  <c:v>3.9248106950689251E-4</c:v>
                </c:pt>
                <c:pt idx="2704">
                  <c:v>3.9248106936052196E-4</c:v>
                </c:pt>
                <c:pt idx="2705">
                  <c:v>3.9248106921547761E-4</c:v>
                </c:pt>
                <c:pt idx="2706">
                  <c:v>3.9248106907174753E-4</c:v>
                </c:pt>
                <c:pt idx="2707">
                  <c:v>3.9248106892931985E-4</c:v>
                </c:pt>
                <c:pt idx="2708">
                  <c:v>3.924810687881828E-4</c:v>
                </c:pt>
                <c:pt idx="2709">
                  <c:v>3.9248106864832468E-4</c:v>
                </c:pt>
                <c:pt idx="2710">
                  <c:v>3.9248106850973394E-4</c:v>
                </c:pt>
                <c:pt idx="2711">
                  <c:v>3.9248106837239908E-4</c:v>
                </c:pt>
                <c:pt idx="2712">
                  <c:v>3.9248106823630883E-4</c:v>
                </c:pt>
                <c:pt idx="2713">
                  <c:v>3.9248106810145191E-4</c:v>
                </c:pt>
                <c:pt idx="2714">
                  <c:v>3.9248106796781711E-4</c:v>
                </c:pt>
                <c:pt idx="2715">
                  <c:v>3.9248106783539347E-4</c:v>
                </c:pt>
                <c:pt idx="2716">
                  <c:v>3.9248106770416999E-4</c:v>
                </c:pt>
                <c:pt idx="2717">
                  <c:v>3.9248106757413582E-4</c:v>
                </c:pt>
                <c:pt idx="2718">
                  <c:v>3.9248106744528023E-4</c:v>
                </c:pt>
                <c:pt idx="2719">
                  <c:v>3.9248106731759255E-4</c:v>
                </c:pt>
                <c:pt idx="2720">
                  <c:v>3.9248106719106226E-4</c:v>
                </c:pt>
                <c:pt idx="2721">
                  <c:v>3.9248106706567877E-4</c:v>
                </c:pt>
                <c:pt idx="2722">
                  <c:v>3.9248106694143186E-4</c:v>
                </c:pt>
                <c:pt idx="2723">
                  <c:v>3.9248106681831116E-4</c:v>
                </c:pt>
                <c:pt idx="2724">
                  <c:v>3.9248106669630654E-4</c:v>
                </c:pt>
                <c:pt idx="2725">
                  <c:v>3.9248106657540786E-4</c:v>
                </c:pt>
                <c:pt idx="2726">
                  <c:v>3.9248106645560515E-4</c:v>
                </c:pt>
                <c:pt idx="2727">
                  <c:v>3.9248106633688848E-4</c:v>
                </c:pt>
                <c:pt idx="2728">
                  <c:v>3.9248106621924805E-4</c:v>
                </c:pt>
                <c:pt idx="2729">
                  <c:v>3.9248106610267414E-4</c:v>
                </c:pt>
                <c:pt idx="2730">
                  <c:v>3.9248106598715706E-4</c:v>
                </c:pt>
                <c:pt idx="2731">
                  <c:v>3.9248106587268727E-4</c:v>
                </c:pt>
                <c:pt idx="2732">
                  <c:v>3.9248106575925527E-4</c:v>
                </c:pt>
                <c:pt idx="2733">
                  <c:v>3.9248106564685175E-4</c:v>
                </c:pt>
                <c:pt idx="2734">
                  <c:v>3.9248106553546732E-4</c:v>
                </c:pt>
                <c:pt idx="2735">
                  <c:v>3.9248106542509283E-4</c:v>
                </c:pt>
                <c:pt idx="2736">
                  <c:v>3.9248106531571911E-4</c:v>
                </c:pt>
                <c:pt idx="2737">
                  <c:v>3.9248106520733711E-4</c:v>
                </c:pt>
                <c:pt idx="2738">
                  <c:v>3.9248106509993789E-4</c:v>
                </c:pt>
                <c:pt idx="2739">
                  <c:v>3.9248106499351255E-4</c:v>
                </c:pt>
                <c:pt idx="2740">
                  <c:v>3.9248106488805221E-4</c:v>
                </c:pt>
                <c:pt idx="2741">
                  <c:v>3.9248106478354823E-4</c:v>
                </c:pt>
                <c:pt idx="2742">
                  <c:v>3.9248106467999191E-4</c:v>
                </c:pt>
                <c:pt idx="2743">
                  <c:v>3.9248106457737467E-4</c:v>
                </c:pt>
                <c:pt idx="2744">
                  <c:v>3.9248106447568805E-4</c:v>
                </c:pt>
                <c:pt idx="2745">
                  <c:v>3.9248106437492366E-4</c:v>
                </c:pt>
                <c:pt idx="2746">
                  <c:v>3.9248106427507308E-4</c:v>
                </c:pt>
                <c:pt idx="2747">
                  <c:v>3.9248106417612803E-4</c:v>
                </c:pt>
                <c:pt idx="2748">
                  <c:v>3.9248106407808043E-4</c:v>
                </c:pt>
                <c:pt idx="2749">
                  <c:v>3.9248106398092204E-4</c:v>
                </c:pt>
                <c:pt idx="2750">
                  <c:v>3.9248106388464489E-4</c:v>
                </c:pt>
                <c:pt idx="2751">
                  <c:v>3.9248106378924095E-4</c:v>
                </c:pt>
                <c:pt idx="2752">
                  <c:v>3.9248106369470237E-4</c:v>
                </c:pt>
                <c:pt idx="2753">
                  <c:v>3.9248106360102134E-4</c:v>
                </c:pt>
                <c:pt idx="2754">
                  <c:v>3.9248106350819E-4</c:v>
                </c:pt>
                <c:pt idx="2755">
                  <c:v>3.924810634162007E-4</c:v>
                </c:pt>
                <c:pt idx="2756">
                  <c:v>3.9248106332504592E-4</c:v>
                </c:pt>
                <c:pt idx="2757">
                  <c:v>3.9248106323471794E-4</c:v>
                </c:pt>
                <c:pt idx="2758">
                  <c:v>3.9248106314520941E-4</c:v>
                </c:pt>
                <c:pt idx="2759">
                  <c:v>3.9248106305651289E-4</c:v>
                </c:pt>
                <c:pt idx="2760">
                  <c:v>3.9248106296862096E-4</c:v>
                </c:pt>
                <c:pt idx="2761">
                  <c:v>3.924810628815264E-4</c:v>
                </c:pt>
                <c:pt idx="2762">
                  <c:v>3.9248106279522201E-4</c:v>
                </c:pt>
                <c:pt idx="2763">
                  <c:v>3.9248106270970058E-4</c:v>
                </c:pt>
                <c:pt idx="2764">
                  <c:v>3.9248106262495505E-4</c:v>
                </c:pt>
                <c:pt idx="2765">
                  <c:v>3.9248106254097844E-4</c:v>
                </c:pt>
                <c:pt idx="2766">
                  <c:v>3.924810624577637E-4</c:v>
                </c:pt>
                <c:pt idx="2767">
                  <c:v>3.92481062375304E-4</c:v>
                </c:pt>
                <c:pt idx="2768">
                  <c:v>3.9248106229359251E-4</c:v>
                </c:pt>
                <c:pt idx="2769">
                  <c:v>3.9248106221262239E-4</c:v>
                </c:pt>
                <c:pt idx="2770">
                  <c:v>3.9248106213238699E-4</c:v>
                </c:pt>
                <c:pt idx="2771">
                  <c:v>3.9248106205287962E-4</c:v>
                </c:pt>
                <c:pt idx="2772">
                  <c:v>3.9248106197409374E-4</c:v>
                </c:pt>
                <c:pt idx="2773">
                  <c:v>3.9248106189602278E-4</c:v>
                </c:pt>
                <c:pt idx="2774">
                  <c:v>3.924810618186603E-4</c:v>
                </c:pt>
                <c:pt idx="2775">
                  <c:v>3.9248106174199983E-4</c:v>
                </c:pt>
                <c:pt idx="2776">
                  <c:v>3.924810616660351E-4</c:v>
                </c:pt>
                <c:pt idx="2777">
                  <c:v>3.924810615907597E-4</c:v>
                </c:pt>
                <c:pt idx="2778">
                  <c:v>3.9248106151616746E-4</c:v>
                </c:pt>
                <c:pt idx="2779">
                  <c:v>3.9248106144225219E-4</c:v>
                </c:pt>
                <c:pt idx="2780">
                  <c:v>3.9248106136900772E-4</c:v>
                </c:pt>
                <c:pt idx="2781">
                  <c:v>3.9248106129642803E-4</c:v>
                </c:pt>
                <c:pt idx="2782">
                  <c:v>3.924810612245071E-4</c:v>
                </c:pt>
                <c:pt idx="2783">
                  <c:v>3.9248106115323891E-4</c:v>
                </c:pt>
                <c:pt idx="2784">
                  <c:v>3.9248106108261756E-4</c:v>
                </c:pt>
                <c:pt idx="2785">
                  <c:v>3.9248106101263724E-4</c:v>
                </c:pt>
                <c:pt idx="2786">
                  <c:v>3.9248106094329211E-4</c:v>
                </c:pt>
                <c:pt idx="2787">
                  <c:v>3.9248106087457646E-4</c:v>
                </c:pt>
                <c:pt idx="2788">
                  <c:v>3.9248106080648449E-4</c:v>
                </c:pt>
                <c:pt idx="2789">
                  <c:v>3.9248106073901069E-4</c:v>
                </c:pt>
                <c:pt idx="2790">
                  <c:v>3.9248106067214935E-4</c:v>
                </c:pt>
                <c:pt idx="2791">
                  <c:v>3.9248106060589495E-4</c:v>
                </c:pt>
                <c:pt idx="2792">
                  <c:v>3.9248106054024201E-4</c:v>
                </c:pt>
                <c:pt idx="2793">
                  <c:v>3.9248106047518511E-4</c:v>
                </c:pt>
                <c:pt idx="2794">
                  <c:v>3.9248106041071877E-4</c:v>
                </c:pt>
                <c:pt idx="2795">
                  <c:v>3.9248106034683774E-4</c:v>
                </c:pt>
                <c:pt idx="2796">
                  <c:v>3.924810602835366E-4</c:v>
                </c:pt>
                <c:pt idx="2797">
                  <c:v>3.9248106022081019E-4</c:v>
                </c:pt>
                <c:pt idx="2798">
                  <c:v>3.9248106015865331E-4</c:v>
                </c:pt>
                <c:pt idx="2799">
                  <c:v>3.9248106009706076E-4</c:v>
                </c:pt>
                <c:pt idx="2800">
                  <c:v>3.9248106003602739E-4</c:v>
                </c:pt>
                <c:pt idx="2801">
                  <c:v>3.9248105997554821E-4</c:v>
                </c:pt>
                <c:pt idx="2802">
                  <c:v>3.9248105991561817E-4</c:v>
                </c:pt>
                <c:pt idx="2803">
                  <c:v>3.924810598562323E-4</c:v>
                </c:pt>
                <c:pt idx="2804">
                  <c:v>3.9248105979738566E-4</c:v>
                </c:pt>
                <c:pt idx="2805">
                  <c:v>3.9248105973907336E-4</c:v>
                </c:pt>
                <c:pt idx="2806">
                  <c:v>3.9248105968129059E-4</c:v>
                </c:pt>
                <c:pt idx="2807">
                  <c:v>3.9248105962403252E-4</c:v>
                </c:pt>
                <c:pt idx="2808">
                  <c:v>3.9248105956729443E-4</c:v>
                </c:pt>
                <c:pt idx="2809">
                  <c:v>3.9248105951107155E-4</c:v>
                </c:pt>
                <c:pt idx="2810">
                  <c:v>3.9248105945535928E-4</c:v>
                </c:pt>
                <c:pt idx="2811">
                  <c:v>3.9248105940015295E-4</c:v>
                </c:pt>
                <c:pt idx="2812">
                  <c:v>3.9248105934544796E-4</c:v>
                </c:pt>
                <c:pt idx="2813">
                  <c:v>3.924810592912398E-4</c:v>
                </c:pt>
                <c:pt idx="2814">
                  <c:v>3.9248105923752398E-4</c:v>
                </c:pt>
                <c:pt idx="2815">
                  <c:v>3.92481059184296E-4</c:v>
                </c:pt>
                <c:pt idx="2816">
                  <c:v>3.9248105913155151E-4</c:v>
                </c:pt>
                <c:pt idx="2817">
                  <c:v>3.9248105907928603E-4</c:v>
                </c:pt>
                <c:pt idx="2818">
                  <c:v>3.9248105902749527E-4</c:v>
                </c:pt>
                <c:pt idx="2819">
                  <c:v>3.9248105897617493E-4</c:v>
                </c:pt>
                <c:pt idx="2820">
                  <c:v>3.9248105892532076E-4</c:v>
                </c:pt>
                <c:pt idx="2821">
                  <c:v>3.924810588749285E-4</c:v>
                </c:pt>
                <c:pt idx="2822">
                  <c:v>3.9248105882499395E-4</c:v>
                </c:pt>
                <c:pt idx="2823">
                  <c:v>3.9248105877551302E-4</c:v>
                </c:pt>
                <c:pt idx="2824">
                  <c:v>3.924810587264816E-4</c:v>
                </c:pt>
                <c:pt idx="2825">
                  <c:v>3.9248105867789552E-4</c:v>
                </c:pt>
                <c:pt idx="2826">
                  <c:v>3.9248105862975087E-4</c:v>
                </c:pt>
                <c:pt idx="2827">
                  <c:v>3.9248105858204354E-4</c:v>
                </c:pt>
                <c:pt idx="2828">
                  <c:v>3.9248105853476961E-4</c:v>
                </c:pt>
                <c:pt idx="2829">
                  <c:v>3.9248105848792519E-4</c:v>
                </c:pt>
                <c:pt idx="2830">
                  <c:v>3.9248105844150638E-4</c:v>
                </c:pt>
                <c:pt idx="2831">
                  <c:v>3.9248105839550921E-4</c:v>
                </c:pt>
                <c:pt idx="2832">
                  <c:v>3.9248105834993E-4</c:v>
                </c:pt>
                <c:pt idx="2833">
                  <c:v>3.924810583047649E-4</c:v>
                </c:pt>
                <c:pt idx="2834">
                  <c:v>3.9248105826001012E-4</c:v>
                </c:pt>
                <c:pt idx="2835">
                  <c:v>3.9248105821566203E-4</c:v>
                </c:pt>
                <c:pt idx="2836">
                  <c:v>3.9248105817171682E-4</c:v>
                </c:pt>
                <c:pt idx="2837">
                  <c:v>3.9248105812817098E-4</c:v>
                </c:pt>
                <c:pt idx="2838">
                  <c:v>3.9248105808502076E-4</c:v>
                </c:pt>
                <c:pt idx="2839">
                  <c:v>3.9248105804226265E-4</c:v>
                </c:pt>
                <c:pt idx="2840">
                  <c:v>3.9248105799989311E-4</c:v>
                </c:pt>
                <c:pt idx="2841">
                  <c:v>3.9248105795790852E-4</c:v>
                </c:pt>
                <c:pt idx="2842">
                  <c:v>3.9248105791630551E-4</c:v>
                </c:pt>
                <c:pt idx="2843">
                  <c:v>3.9248105787508051E-4</c:v>
                </c:pt>
                <c:pt idx="2844">
                  <c:v>3.9248105783423016E-4</c:v>
                </c:pt>
                <c:pt idx="2845">
                  <c:v>3.9248105779375109E-4</c:v>
                </c:pt>
                <c:pt idx="2846">
                  <c:v>3.9248105775363984E-4</c:v>
                </c:pt>
                <c:pt idx="2847">
                  <c:v>3.9248105770824462E-4</c:v>
                </c:pt>
                <c:pt idx="2848">
                  <c:v>3.9248105766891047E-4</c:v>
                </c:pt>
                <c:pt idx="2849">
                  <c:v>3.9248105762993384E-4</c:v>
                </c:pt>
                <c:pt idx="2850">
                  <c:v>3.9248105759131141E-4</c:v>
                </c:pt>
                <c:pt idx="2851">
                  <c:v>3.9248105755304005E-4</c:v>
                </c:pt>
                <c:pt idx="2852">
                  <c:v>3.924810575151165E-4</c:v>
                </c:pt>
                <c:pt idx="2853">
                  <c:v>3.9248105747753767E-4</c:v>
                </c:pt>
                <c:pt idx="2854">
                  <c:v>3.9248105744030043E-4</c:v>
                </c:pt>
                <c:pt idx="2855">
                  <c:v>3.9248105740340161E-4</c:v>
                </c:pt>
                <c:pt idx="2856">
                  <c:v>3.9248105736683819E-4</c:v>
                </c:pt>
                <c:pt idx="2857">
                  <c:v>3.9248105733060719E-4</c:v>
                </c:pt>
                <c:pt idx="2858">
                  <c:v>3.9248105729470546E-4</c:v>
                </c:pt>
                <c:pt idx="2859">
                  <c:v>3.9248105725913013E-4</c:v>
                </c:pt>
                <c:pt idx="2860">
                  <c:v>3.9248105722387822E-4</c:v>
                </c:pt>
                <c:pt idx="2861">
                  <c:v>3.9248105718894669E-4</c:v>
                </c:pt>
                <c:pt idx="2862">
                  <c:v>3.9248105715433278E-4</c:v>
                </c:pt>
                <c:pt idx="2863">
                  <c:v>3.924810571200335E-4</c:v>
                </c:pt>
                <c:pt idx="2864">
                  <c:v>3.9248105708604609E-4</c:v>
                </c:pt>
                <c:pt idx="2865">
                  <c:v>3.9248105705236763E-4</c:v>
                </c:pt>
                <c:pt idx="2866">
                  <c:v>3.924810570189954E-4</c:v>
                </c:pt>
                <c:pt idx="2867">
                  <c:v>3.9248105698592653E-4</c:v>
                </c:pt>
                <c:pt idx="2868">
                  <c:v>3.9248105695315836E-4</c:v>
                </c:pt>
                <c:pt idx="2869">
                  <c:v>3.9248105692068808E-4</c:v>
                </c:pt>
                <c:pt idx="2870">
                  <c:v>3.9248105688851302E-4</c:v>
                </c:pt>
                <c:pt idx="2871">
                  <c:v>3.9248105685663054E-4</c:v>
                </c:pt>
                <c:pt idx="2872">
                  <c:v>3.9248105682503797E-4</c:v>
                </c:pt>
                <c:pt idx="2873">
                  <c:v>3.9248105679373261E-4</c:v>
                </c:pt>
                <c:pt idx="2874">
                  <c:v>3.9248105676271196E-4</c:v>
                </c:pt>
                <c:pt idx="2875">
                  <c:v>3.9248105673197331E-4</c:v>
                </c:pt>
                <c:pt idx="2876">
                  <c:v>3.9248105670151422E-4</c:v>
                </c:pt>
                <c:pt idx="2877">
                  <c:v>3.9248105667133215E-4</c:v>
                </c:pt>
                <c:pt idx="2878">
                  <c:v>3.9248105664142449E-4</c:v>
                </c:pt>
                <c:pt idx="2879">
                  <c:v>3.924810566117888E-4</c:v>
                </c:pt>
                <c:pt idx="2880">
                  <c:v>3.9248105658242264E-4</c:v>
                </c:pt>
                <c:pt idx="2881">
                  <c:v>3.9248105655332352E-4</c:v>
                </c:pt>
                <c:pt idx="2882">
                  <c:v>3.9248105652448905E-4</c:v>
                </c:pt>
                <c:pt idx="2883">
                  <c:v>3.924810564959168E-4</c:v>
                </c:pt>
                <c:pt idx="2884">
                  <c:v>3.9248105646760444E-4</c:v>
                </c:pt>
                <c:pt idx="2885">
                  <c:v>3.9248105643954951E-4</c:v>
                </c:pt>
                <c:pt idx="2886">
                  <c:v>3.9248105641174981E-4</c:v>
                </c:pt>
                <c:pt idx="2887">
                  <c:v>3.9248105638420289E-4</c:v>
                </c:pt>
                <c:pt idx="2888">
                  <c:v>3.9248105635690658E-4</c:v>
                </c:pt>
                <c:pt idx="2889">
                  <c:v>3.924810563298585E-4</c:v>
                </c:pt>
                <c:pt idx="2890">
                  <c:v>3.9248105630305648E-4</c:v>
                </c:pt>
                <c:pt idx="2891">
                  <c:v>3.9248105627649819E-4</c:v>
                </c:pt>
                <c:pt idx="2892">
                  <c:v>3.9248105625018151E-4</c:v>
                </c:pt>
                <c:pt idx="2893">
                  <c:v>3.9248105622410423E-4</c:v>
                </c:pt>
                <c:pt idx="2894">
                  <c:v>3.9248105619826417E-4</c:v>
                </c:pt>
                <c:pt idx="2895">
                  <c:v>3.9248105617265911E-4</c:v>
                </c:pt>
                <c:pt idx="2896">
                  <c:v>3.9248105614728699E-4</c:v>
                </c:pt>
                <c:pt idx="2897">
                  <c:v>3.9248105612214569E-4</c:v>
                </c:pt>
                <c:pt idx="2898">
                  <c:v>3.9248105609723311E-4</c:v>
                </c:pt>
                <c:pt idx="2899">
                  <c:v>3.9248105606903898E-4</c:v>
                </c:pt>
                <c:pt idx="2900">
                  <c:v>3.9248105604460952E-4</c:v>
                </c:pt>
                <c:pt idx="2901">
                  <c:v>3.9248105602040232E-4</c:v>
                </c:pt>
                <c:pt idx="2902">
                  <c:v>3.9248105599641532E-4</c:v>
                </c:pt>
                <c:pt idx="2903">
                  <c:v>3.9248105597264657E-4</c:v>
                </c:pt>
                <c:pt idx="2904">
                  <c:v>3.9248105594909407E-4</c:v>
                </c:pt>
                <c:pt idx="2905">
                  <c:v>3.9248105592575586E-4</c:v>
                </c:pt>
                <c:pt idx="2906">
                  <c:v>3.9248105590262999E-4</c:v>
                </c:pt>
                <c:pt idx="2907">
                  <c:v>3.9248105587971456E-4</c:v>
                </c:pt>
                <c:pt idx="2908">
                  <c:v>3.9248105585700763E-4</c:v>
                </c:pt>
                <c:pt idx="2909">
                  <c:v>3.9248105583450729E-4</c:v>
                </c:pt>
                <c:pt idx="2910">
                  <c:v>3.9248105581221165E-4</c:v>
                </c:pt>
                <c:pt idx="2911">
                  <c:v>3.9248105579011892E-4</c:v>
                </c:pt>
                <c:pt idx="2912">
                  <c:v>3.9248105576822725E-4</c:v>
                </c:pt>
                <c:pt idx="2913">
                  <c:v>3.9248105574653475E-4</c:v>
                </c:pt>
                <c:pt idx="2914">
                  <c:v>3.9248105572503968E-4</c:v>
                </c:pt>
                <c:pt idx="2915">
                  <c:v>3.924810557037402E-4</c:v>
                </c:pt>
                <c:pt idx="2916">
                  <c:v>3.9248105568263453E-4</c:v>
                </c:pt>
                <c:pt idx="2917">
                  <c:v>3.9248105565874885E-4</c:v>
                </c:pt>
                <c:pt idx="2918">
                  <c:v>3.9248105563805268E-4</c:v>
                </c:pt>
                <c:pt idx="2919">
                  <c:v>3.9248105561754477E-4</c:v>
                </c:pt>
                <c:pt idx="2920">
                  <c:v>3.9248105559722357E-4</c:v>
                </c:pt>
                <c:pt idx="2921">
                  <c:v>3.9248105557708728E-4</c:v>
                </c:pt>
                <c:pt idx="2922">
                  <c:v>3.9248105555713428E-4</c:v>
                </c:pt>
                <c:pt idx="2923">
                  <c:v>3.9248105553736287E-4</c:v>
                </c:pt>
                <c:pt idx="2924">
                  <c:v>3.924810555177714E-4</c:v>
                </c:pt>
                <c:pt idx="2925">
                  <c:v>3.9248105549835827E-4</c:v>
                </c:pt>
                <c:pt idx="2926">
                  <c:v>3.9248105547912181E-4</c:v>
                </c:pt>
                <c:pt idx="2927">
                  <c:v>3.9248105546006045E-4</c:v>
                </c:pt>
                <c:pt idx="2928">
                  <c:v>3.9248105544117257E-4</c:v>
                </c:pt>
                <c:pt idx="2929">
                  <c:v>3.9248105542245663E-4</c:v>
                </c:pt>
                <c:pt idx="2930">
                  <c:v>3.9248105540391109E-4</c:v>
                </c:pt>
                <c:pt idx="2931">
                  <c:v>3.9248105538553435E-4</c:v>
                </c:pt>
                <c:pt idx="2932">
                  <c:v>3.9248105536732485E-4</c:v>
                </c:pt>
                <c:pt idx="2933">
                  <c:v>3.9248105534928112E-4</c:v>
                </c:pt>
                <c:pt idx="2934">
                  <c:v>3.924810553314017E-4</c:v>
                </c:pt>
                <c:pt idx="2935">
                  <c:v>3.9248105531368497E-4</c:v>
                </c:pt>
                <c:pt idx="2936">
                  <c:v>3.9248105529612957E-4</c:v>
                </c:pt>
                <c:pt idx="2937">
                  <c:v>3.9248105527873398E-4</c:v>
                </c:pt>
                <c:pt idx="2938">
                  <c:v>3.9248105526149679E-4</c:v>
                </c:pt>
                <c:pt idx="2939">
                  <c:v>3.9248105524441649E-4</c:v>
                </c:pt>
                <c:pt idx="2940">
                  <c:v>3.9248105522749171E-4</c:v>
                </c:pt>
                <c:pt idx="2941">
                  <c:v>3.92481055210721E-4</c:v>
                </c:pt>
                <c:pt idx="2942">
                  <c:v>3.92481055194103E-4</c:v>
                </c:pt>
                <c:pt idx="2943">
                  <c:v>3.924810551776363E-4</c:v>
                </c:pt>
                <c:pt idx="2944">
                  <c:v>3.9248105516131949E-4</c:v>
                </c:pt>
                <c:pt idx="2945">
                  <c:v>3.9248105514515133E-4</c:v>
                </c:pt>
                <c:pt idx="2946">
                  <c:v>3.9248105512913029E-4</c:v>
                </c:pt>
                <c:pt idx="2947">
                  <c:v>3.9248105511325519E-4</c:v>
                </c:pt>
                <c:pt idx="2948">
                  <c:v>3.924810550975246E-4</c:v>
                </c:pt>
                <c:pt idx="2949">
                  <c:v>3.924810550819373E-4</c:v>
                </c:pt>
                <c:pt idx="2950">
                  <c:v>3.9248105506649192E-4</c:v>
                </c:pt>
                <c:pt idx="2951">
                  <c:v>3.9248105504467072E-4</c:v>
                </c:pt>
                <c:pt idx="2952">
                  <c:v>3.924810550295647E-4</c:v>
                </c:pt>
                <c:pt idx="2953">
                  <c:v>3.924810550145962E-4</c:v>
                </c:pt>
                <c:pt idx="2954">
                  <c:v>3.9248105499976405E-4</c:v>
                </c:pt>
                <c:pt idx="2955">
                  <c:v>3.9248105498506698E-4</c:v>
                </c:pt>
                <c:pt idx="2956">
                  <c:v>3.9248105497050371E-4</c:v>
                </c:pt>
                <c:pt idx="2957">
                  <c:v>3.9248105495607314E-4</c:v>
                </c:pt>
                <c:pt idx="2958">
                  <c:v>3.9248105494177392E-4</c:v>
                </c:pt>
                <c:pt idx="2959">
                  <c:v>3.9248105492760497E-4</c:v>
                </c:pt>
                <c:pt idx="2960">
                  <c:v>3.9248105491356504E-4</c:v>
                </c:pt>
                <c:pt idx="2961">
                  <c:v>3.9248105489965299E-4</c:v>
                </c:pt>
                <c:pt idx="2962">
                  <c:v>3.9248105488586769E-4</c:v>
                </c:pt>
                <c:pt idx="2963">
                  <c:v>3.9248105487220788E-4</c:v>
                </c:pt>
                <c:pt idx="2964">
                  <c:v>3.92481054856749E-4</c:v>
                </c:pt>
                <c:pt idx="2965">
                  <c:v>3.9248105484335444E-4</c:v>
                </c:pt>
                <c:pt idx="2966">
                  <c:v>3.9248105483008191E-4</c:v>
                </c:pt>
                <c:pt idx="2967">
                  <c:v>3.9248105481693026E-4</c:v>
                </c:pt>
                <c:pt idx="2968">
                  <c:v>3.9248105480389842E-4</c:v>
                </c:pt>
                <c:pt idx="2969">
                  <c:v>3.9248105479098525E-4</c:v>
                </c:pt>
                <c:pt idx="2970">
                  <c:v>3.9248105477818977E-4</c:v>
                </c:pt>
                <c:pt idx="2971">
                  <c:v>3.9248105476551078E-4</c:v>
                </c:pt>
                <c:pt idx="2972">
                  <c:v>3.9248105475294737E-4</c:v>
                </c:pt>
                <c:pt idx="2973">
                  <c:v>3.9248105474049835E-4</c:v>
                </c:pt>
                <c:pt idx="2974">
                  <c:v>3.9248105472816273E-4</c:v>
                </c:pt>
                <c:pt idx="2975">
                  <c:v>3.9248105471593954E-4</c:v>
                </c:pt>
                <c:pt idx="2976">
                  <c:v>3.924810547038277E-4</c:v>
                </c:pt>
                <c:pt idx="2977">
                  <c:v>3.9248105469182618E-4</c:v>
                </c:pt>
                <c:pt idx="2978">
                  <c:v>3.92481054679934E-4</c:v>
                </c:pt>
                <c:pt idx="2979">
                  <c:v>3.9248105466815013E-4</c:v>
                </c:pt>
                <c:pt idx="2980">
                  <c:v>3.9248105465647371E-4</c:v>
                </c:pt>
                <c:pt idx="2981">
                  <c:v>3.9248105464490359E-4</c:v>
                </c:pt>
                <c:pt idx="2982">
                  <c:v>3.9248105463343891E-4</c:v>
                </c:pt>
                <c:pt idx="2983">
                  <c:v>3.9248105462207875E-4</c:v>
                </c:pt>
                <c:pt idx="2984">
                  <c:v>3.9248105461082202E-4</c:v>
                </c:pt>
                <c:pt idx="2985">
                  <c:v>3.9248105459966791E-4</c:v>
                </c:pt>
                <c:pt idx="2986">
                  <c:v>3.9248105458861539E-4</c:v>
                </c:pt>
                <c:pt idx="2987">
                  <c:v>3.9248105457766359E-4</c:v>
                </c:pt>
                <c:pt idx="2988">
                  <c:v>3.924810545668116E-4</c:v>
                </c:pt>
                <c:pt idx="2989">
                  <c:v>3.9248105455605854E-4</c:v>
                </c:pt>
                <c:pt idx="2990">
                  <c:v>3.9248105454540338E-4</c:v>
                </c:pt>
                <c:pt idx="2991">
                  <c:v>3.9248105453484536E-4</c:v>
                </c:pt>
                <c:pt idx="2992">
                  <c:v>3.9248105452438357E-4</c:v>
                </c:pt>
                <c:pt idx="2993">
                  <c:v>3.9248105451401708E-4</c:v>
                </c:pt>
                <c:pt idx="2994">
                  <c:v>3.9248105450374508E-4</c:v>
                </c:pt>
                <c:pt idx="2995">
                  <c:v>3.9248105449356669E-4</c:v>
                </c:pt>
                <c:pt idx="2996">
                  <c:v>3.9248105448348107E-4</c:v>
                </c:pt>
                <c:pt idx="2997">
                  <c:v>3.9248105447348738E-4</c:v>
                </c:pt>
                <c:pt idx="2998">
                  <c:v>3.9248105446358476E-4</c:v>
                </c:pt>
                <c:pt idx="2999">
                  <c:v>3.9248105445377235E-4</c:v>
                </c:pt>
                <c:pt idx="3000">
                  <c:v>3.9248105444404939E-4</c:v>
                </c:pt>
                <c:pt idx="3001">
                  <c:v>3.9248105443441506E-4</c:v>
                </c:pt>
                <c:pt idx="3002">
                  <c:v>3.9248105442486855E-4</c:v>
                </c:pt>
                <c:pt idx="3003">
                  <c:v>3.9248105441540905E-4</c:v>
                </c:pt>
                <c:pt idx="3004">
                  <c:v>3.9248105440603575E-4</c:v>
                </c:pt>
                <c:pt idx="3005">
                  <c:v>3.9248105439674793E-4</c:v>
                </c:pt>
                <c:pt idx="3006">
                  <c:v>3.9248105438754473E-4</c:v>
                </c:pt>
                <c:pt idx="3007">
                  <c:v>3.924810543784254E-4</c:v>
                </c:pt>
                <c:pt idx="3008">
                  <c:v>3.9248105436938922E-4</c:v>
                </c:pt>
                <c:pt idx="3009">
                  <c:v>3.9248105436043545E-4</c:v>
                </c:pt>
                <c:pt idx="3010">
                  <c:v>3.9248105435156326E-4</c:v>
                </c:pt>
                <c:pt idx="3011">
                  <c:v>3.9248105434277195E-4</c:v>
                </c:pt>
                <c:pt idx="3012">
                  <c:v>3.9248105433406077E-4</c:v>
                </c:pt>
                <c:pt idx="3013">
                  <c:v>3.92481054325429E-4</c:v>
                </c:pt>
                <c:pt idx="3014">
                  <c:v>3.9248105431687595E-4</c:v>
                </c:pt>
                <c:pt idx="3015">
                  <c:v>3.9248105430840085E-4</c:v>
                </c:pt>
                <c:pt idx="3016">
                  <c:v>3.92481054300003E-4</c:v>
                </c:pt>
                <c:pt idx="3017">
                  <c:v>3.9248105429168174E-4</c:v>
                </c:pt>
                <c:pt idx="3018">
                  <c:v>3.9248105428343633E-4</c:v>
                </c:pt>
                <c:pt idx="3019">
                  <c:v>3.9248105427526611E-4</c:v>
                </c:pt>
                <c:pt idx="3020">
                  <c:v>3.9248105426717037E-4</c:v>
                </c:pt>
                <c:pt idx="3021">
                  <c:v>3.9248105425914842E-4</c:v>
                </c:pt>
                <c:pt idx="3022">
                  <c:v>3.9248105425119964E-4</c:v>
                </c:pt>
                <c:pt idx="3023">
                  <c:v>3.9248105424332329E-4</c:v>
                </c:pt>
                <c:pt idx="3024">
                  <c:v>3.9248105423551883E-4</c:v>
                </c:pt>
                <c:pt idx="3025">
                  <c:v>3.9248105422778548E-4</c:v>
                </c:pt>
                <c:pt idx="3026">
                  <c:v>3.9248105422012267E-4</c:v>
                </c:pt>
                <c:pt idx="3027">
                  <c:v>3.9248105421252967E-4</c:v>
                </c:pt>
                <c:pt idx="3028">
                  <c:v>3.9248105420500596E-4</c:v>
                </c:pt>
                <c:pt idx="3029">
                  <c:v>3.9248105419755088E-4</c:v>
                </c:pt>
                <c:pt idx="3030">
                  <c:v>3.9248105419016372E-4</c:v>
                </c:pt>
                <c:pt idx="3031">
                  <c:v>3.9248105418284395E-4</c:v>
                </c:pt>
                <c:pt idx="3032">
                  <c:v>3.9248105417559096E-4</c:v>
                </c:pt>
                <c:pt idx="3033">
                  <c:v>3.9248105416840405E-4</c:v>
                </c:pt>
                <c:pt idx="3034">
                  <c:v>3.9248105416128274E-4</c:v>
                </c:pt>
                <c:pt idx="3035">
                  <c:v>3.9248105415422632E-4</c:v>
                </c:pt>
                <c:pt idx="3036">
                  <c:v>3.924810541472343E-4</c:v>
                </c:pt>
                <c:pt idx="3037">
                  <c:v>3.9248105414030603E-4</c:v>
                </c:pt>
                <c:pt idx="3038">
                  <c:v>3.9248105413344092E-4</c:v>
                </c:pt>
                <c:pt idx="3039">
                  <c:v>3.9248105412663842E-4</c:v>
                </c:pt>
                <c:pt idx="3040">
                  <c:v>3.9248105411989799E-4</c:v>
                </c:pt>
                <c:pt idx="3041">
                  <c:v>3.9248105411321903E-4</c:v>
                </c:pt>
                <c:pt idx="3042">
                  <c:v>3.9248105410660101E-4</c:v>
                </c:pt>
                <c:pt idx="3043">
                  <c:v>3.9248105410004332E-4</c:v>
                </c:pt>
                <c:pt idx="3044">
                  <c:v>3.9248105409354542E-4</c:v>
                </c:pt>
                <c:pt idx="3045">
                  <c:v>3.9248105408710683E-4</c:v>
                </c:pt>
                <c:pt idx="3046">
                  <c:v>3.9248105408072696E-4</c:v>
                </c:pt>
                <c:pt idx="3047">
                  <c:v>3.924810540744053E-4</c:v>
                </c:pt>
                <c:pt idx="3048">
                  <c:v>3.9248105406814127E-4</c:v>
                </c:pt>
                <c:pt idx="3049">
                  <c:v>3.9248105406193437E-4</c:v>
                </c:pt>
                <c:pt idx="3050">
                  <c:v>3.9248105405578413E-4</c:v>
                </c:pt>
                <c:pt idx="3051">
                  <c:v>3.9248105404968993E-4</c:v>
                </c:pt>
                <c:pt idx="3052">
                  <c:v>3.9248105404365136E-4</c:v>
                </c:pt>
                <c:pt idx="3053">
                  <c:v>3.9248105403766792E-4</c:v>
                </c:pt>
                <c:pt idx="3054">
                  <c:v>3.9248105403173902E-4</c:v>
                </c:pt>
                <c:pt idx="3055">
                  <c:v>3.9248105402586421E-4</c:v>
                </c:pt>
                <c:pt idx="3056">
                  <c:v>3.9248105402004297E-4</c:v>
                </c:pt>
                <c:pt idx="3057">
                  <c:v>3.9248105401427485E-4</c:v>
                </c:pt>
                <c:pt idx="3058">
                  <c:v>3.9248105400855937E-4</c:v>
                </c:pt>
                <c:pt idx="3059">
                  <c:v>3.9248105400289604E-4</c:v>
                </c:pt>
                <c:pt idx="3060">
                  <c:v>3.9248105399728437E-4</c:v>
                </c:pt>
                <c:pt idx="3061">
                  <c:v>3.9248105399172388E-4</c:v>
                </c:pt>
                <c:pt idx="3062">
                  <c:v>3.9248105398621412E-4</c:v>
                </c:pt>
                <c:pt idx="3063">
                  <c:v>3.9248105398075462E-4</c:v>
                </c:pt>
                <c:pt idx="3064">
                  <c:v>3.92481053975345E-4</c:v>
                </c:pt>
                <c:pt idx="3065">
                  <c:v>3.9248105396998465E-4</c:v>
                </c:pt>
                <c:pt idx="3066">
                  <c:v>3.9248105396467325E-4</c:v>
                </c:pt>
                <c:pt idx="3067">
                  <c:v>3.9248105395941032E-4</c:v>
                </c:pt>
                <c:pt idx="3068">
                  <c:v>3.9248105395419541E-4</c:v>
                </c:pt>
                <c:pt idx="3069">
                  <c:v>3.924810539490281E-4</c:v>
                </c:pt>
                <c:pt idx="3070">
                  <c:v>3.9248105394390791E-4</c:v>
                </c:pt>
                <c:pt idx="3071">
                  <c:v>3.9248105393883449E-4</c:v>
                </c:pt>
                <c:pt idx="3072">
                  <c:v>3.9248105393380732E-4</c:v>
                </c:pt>
                <c:pt idx="3073">
                  <c:v>3.92481053928826E-4</c:v>
                </c:pt>
                <c:pt idx="3074">
                  <c:v>3.9248105392389017E-4</c:v>
                </c:pt>
                <c:pt idx="3075">
                  <c:v>3.9248105391899939E-4</c:v>
                </c:pt>
                <c:pt idx="3076">
                  <c:v>3.9248105391415328E-4</c:v>
                </c:pt>
                <c:pt idx="3077">
                  <c:v>3.9248105390935135E-4</c:v>
                </c:pt>
                <c:pt idx="3078">
                  <c:v>3.9248105390459322E-4</c:v>
                </c:pt>
                <c:pt idx="3079">
                  <c:v>3.9248105389987856E-4</c:v>
                </c:pt>
                <c:pt idx="3080">
                  <c:v>3.924810538952069E-4</c:v>
                </c:pt>
                <c:pt idx="3081">
                  <c:v>3.924810538905779E-4</c:v>
                </c:pt>
                <c:pt idx="3082">
                  <c:v>3.9248105388599113E-4</c:v>
                </c:pt>
                <c:pt idx="3083">
                  <c:v>3.9248105388144621E-4</c:v>
                </c:pt>
                <c:pt idx="3084">
                  <c:v>3.9248105387694275E-4</c:v>
                </c:pt>
                <c:pt idx="3085">
                  <c:v>3.9248105387248045E-4</c:v>
                </c:pt>
                <c:pt idx="3086">
                  <c:v>3.9248105386805886E-4</c:v>
                </c:pt>
                <c:pt idx="3087">
                  <c:v>3.924810538636776E-4</c:v>
                </c:pt>
                <c:pt idx="3088">
                  <c:v>3.9248105385933634E-4</c:v>
                </c:pt>
                <c:pt idx="3089">
                  <c:v>3.9248105385503472E-4</c:v>
                </c:pt>
                <c:pt idx="3090">
                  <c:v>3.9248105385077239E-4</c:v>
                </c:pt>
                <c:pt idx="3091">
                  <c:v>3.9248105384654894E-4</c:v>
                </c:pt>
                <c:pt idx="3092">
                  <c:v>3.9248105384236402E-4</c:v>
                </c:pt>
                <c:pt idx="3093">
                  <c:v>3.9248105383821733E-4</c:v>
                </c:pt>
                <c:pt idx="3094">
                  <c:v>3.9248105383410847E-4</c:v>
                </c:pt>
                <c:pt idx="3095">
                  <c:v>3.9248105383003713E-4</c:v>
                </c:pt>
                <c:pt idx="3096">
                  <c:v>3.9248105382600298E-4</c:v>
                </c:pt>
                <c:pt idx="3097">
                  <c:v>3.9248105382200563E-4</c:v>
                </c:pt>
                <c:pt idx="3098">
                  <c:v>3.9248105381804477E-4</c:v>
                </c:pt>
                <c:pt idx="3099">
                  <c:v>3.9248105381412007E-4</c:v>
                </c:pt>
                <c:pt idx="3100">
                  <c:v>3.9248105381023125E-4</c:v>
                </c:pt>
                <c:pt idx="3101">
                  <c:v>3.9248105380637789E-4</c:v>
                </c:pt>
                <c:pt idx="3102">
                  <c:v>3.9248105380255971E-4</c:v>
                </c:pt>
                <c:pt idx="3103">
                  <c:v>3.9248105379877639E-4</c:v>
                </c:pt>
                <c:pt idx="3104">
                  <c:v>3.9248105379502759E-4</c:v>
                </c:pt>
                <c:pt idx="3105">
                  <c:v>3.9248105379131306E-4</c:v>
                </c:pt>
                <c:pt idx="3106">
                  <c:v>3.9248105378763241E-4</c:v>
                </c:pt>
                <c:pt idx="3107">
                  <c:v>3.9248105378398537E-4</c:v>
                </c:pt>
                <c:pt idx="3108">
                  <c:v>3.9248105378037162E-4</c:v>
                </c:pt>
                <c:pt idx="3109">
                  <c:v>3.9248105377679088E-4</c:v>
                </c:pt>
                <c:pt idx="3110">
                  <c:v>3.9248105377324283E-4</c:v>
                </c:pt>
                <c:pt idx="3111">
                  <c:v>3.9248105376972719E-4</c:v>
                </c:pt>
                <c:pt idx="3112">
                  <c:v>3.9248105376624365E-4</c:v>
                </c:pt>
                <c:pt idx="3113">
                  <c:v>3.9248105376279193E-4</c:v>
                </c:pt>
                <c:pt idx="3114">
                  <c:v>3.9248105375937171E-4</c:v>
                </c:pt>
                <c:pt idx="3115">
                  <c:v>3.9248105375598271E-4</c:v>
                </c:pt>
                <c:pt idx="3116">
                  <c:v>3.9248105375262466E-4</c:v>
                </c:pt>
                <c:pt idx="3117">
                  <c:v>3.924810537492973E-4</c:v>
                </c:pt>
                <c:pt idx="3118">
                  <c:v>3.924810537460003E-4</c:v>
                </c:pt>
                <c:pt idx="3119">
                  <c:v>3.9248105374273343E-4</c:v>
                </c:pt>
                <c:pt idx="3120">
                  <c:v>3.9248105373949639E-4</c:v>
                </c:pt>
                <c:pt idx="3121">
                  <c:v>3.9248105373628888E-4</c:v>
                </c:pt>
                <c:pt idx="3122">
                  <c:v>3.9248105373311071E-4</c:v>
                </c:pt>
                <c:pt idx="3123">
                  <c:v>3.9248105372996153E-4</c:v>
                </c:pt>
                <c:pt idx="3124">
                  <c:v>3.9248105372684114E-4</c:v>
                </c:pt>
                <c:pt idx="3125">
                  <c:v>3.9248105372330984E-4</c:v>
                </c:pt>
                <c:pt idx="3126">
                  <c:v>3.9248105372025017E-4</c:v>
                </c:pt>
                <c:pt idx="3127">
                  <c:v>3.9248105371721847E-4</c:v>
                </c:pt>
                <c:pt idx="3128">
                  <c:v>3.9248105371421447E-4</c:v>
                </c:pt>
                <c:pt idx="3129">
                  <c:v>3.9248105371123785E-4</c:v>
                </c:pt>
                <c:pt idx="3130">
                  <c:v>3.9248105370828849E-4</c:v>
                </c:pt>
                <c:pt idx="3131">
                  <c:v>3.9248105370536603E-4</c:v>
                </c:pt>
                <c:pt idx="3132">
                  <c:v>3.9248105370247023E-4</c:v>
                </c:pt>
                <c:pt idx="3133">
                  <c:v>3.9248105369960094E-4</c:v>
                </c:pt>
                <c:pt idx="3134">
                  <c:v>3.9248105369675784E-4</c:v>
                </c:pt>
                <c:pt idx="3135">
                  <c:v>3.924810536939407E-4</c:v>
                </c:pt>
                <c:pt idx="3136">
                  <c:v>3.9248105369114932E-4</c:v>
                </c:pt>
                <c:pt idx="3137">
                  <c:v>3.9248105368838341E-4</c:v>
                </c:pt>
                <c:pt idx="3138">
                  <c:v>3.9248105368564276E-4</c:v>
                </c:pt>
                <c:pt idx="3139">
                  <c:v>3.9248105368292716E-4</c:v>
                </c:pt>
                <c:pt idx="3140">
                  <c:v>3.9248105368023633E-4</c:v>
                </c:pt>
                <c:pt idx="3141">
                  <c:v>3.9248105367757012E-4</c:v>
                </c:pt>
                <c:pt idx="3142">
                  <c:v>3.924810536749283E-4</c:v>
                </c:pt>
                <c:pt idx="3143">
                  <c:v>3.9248105367231055E-4</c:v>
                </c:pt>
                <c:pt idx="3144">
                  <c:v>3.9248105366971675E-4</c:v>
                </c:pt>
                <c:pt idx="3145">
                  <c:v>3.9248105366714665E-4</c:v>
                </c:pt>
                <c:pt idx="3146">
                  <c:v>3.9248105366460002E-4</c:v>
                </c:pt>
                <c:pt idx="3147">
                  <c:v>3.9248105366207665E-4</c:v>
                </c:pt>
                <c:pt idx="3148">
                  <c:v>3.9248105365957632E-4</c:v>
                </c:pt>
                <c:pt idx="3149">
                  <c:v>3.9248105365709886E-4</c:v>
                </c:pt>
                <c:pt idx="3150">
                  <c:v>3.9248105365464407E-4</c:v>
                </c:pt>
                <c:pt idx="3151">
                  <c:v>3.9248105365221166E-4</c:v>
                </c:pt>
                <c:pt idx="3152">
                  <c:v>3.9248105364980148E-4</c:v>
                </c:pt>
                <c:pt idx="3153">
                  <c:v>3.9248105364741331E-4</c:v>
                </c:pt>
                <c:pt idx="3154">
                  <c:v>3.9248105364504698E-4</c:v>
                </c:pt>
                <c:pt idx="3155">
                  <c:v>3.9248105364270228E-4</c:v>
                </c:pt>
                <c:pt idx="3156">
                  <c:v>3.9248105364037895E-4</c:v>
                </c:pt>
                <c:pt idx="3157">
                  <c:v>3.9248105363807692E-4</c:v>
                </c:pt>
                <c:pt idx="3158">
                  <c:v>3.9248105363579586E-4</c:v>
                </c:pt>
                <c:pt idx="3159">
                  <c:v>3.9248105363321449E-4</c:v>
                </c:pt>
                <c:pt idx="3160">
                  <c:v>3.9248105363097794E-4</c:v>
                </c:pt>
                <c:pt idx="3161">
                  <c:v>3.9248105362876178E-4</c:v>
                </c:pt>
                <c:pt idx="3162">
                  <c:v>3.9248105362656589E-4</c:v>
                </c:pt>
                <c:pt idx="3163">
                  <c:v>3.9248105362439E-4</c:v>
                </c:pt>
                <c:pt idx="3164">
                  <c:v>3.9248105362223407E-4</c:v>
                </c:pt>
                <c:pt idx="3165">
                  <c:v>3.9248105362009781E-4</c:v>
                </c:pt>
                <c:pt idx="3166">
                  <c:v>3.9248105361798112E-4</c:v>
                </c:pt>
                <c:pt idx="3167">
                  <c:v>3.9248105361588373E-4</c:v>
                </c:pt>
                <c:pt idx="3168">
                  <c:v>3.9248105361380548E-4</c:v>
                </c:pt>
                <c:pt idx="3169">
                  <c:v>3.9248105361174625E-4</c:v>
                </c:pt>
                <c:pt idx="3170">
                  <c:v>3.9248105360970589E-4</c:v>
                </c:pt>
                <c:pt idx="3171">
                  <c:v>3.9248105360768413E-4</c:v>
                </c:pt>
                <c:pt idx="3172">
                  <c:v>3.9248105360568085E-4</c:v>
                </c:pt>
                <c:pt idx="3173">
                  <c:v>3.9248105360369589E-4</c:v>
                </c:pt>
                <c:pt idx="3174">
                  <c:v>3.9248105360172904E-4</c:v>
                </c:pt>
                <c:pt idx="3175">
                  <c:v>3.9248105359978018E-4</c:v>
                </c:pt>
                <c:pt idx="3176">
                  <c:v>3.9248105359784917E-4</c:v>
                </c:pt>
                <c:pt idx="3177">
                  <c:v>3.9248105359593577E-4</c:v>
                </c:pt>
                <c:pt idx="3178">
                  <c:v>3.9248105359403988E-4</c:v>
                </c:pt>
                <c:pt idx="3179">
                  <c:v>3.9248105359216133E-4</c:v>
                </c:pt>
                <c:pt idx="3180">
                  <c:v>3.9248105359029992E-4</c:v>
                </c:pt>
                <c:pt idx="3181">
                  <c:v>3.9248105358845558E-4</c:v>
                </c:pt>
                <c:pt idx="3182">
                  <c:v>3.9248105358662805E-4</c:v>
                </c:pt>
                <c:pt idx="3183">
                  <c:v>3.9248105358481722E-4</c:v>
                </c:pt>
                <c:pt idx="3184">
                  <c:v>3.9248105358302297E-4</c:v>
                </c:pt>
                <c:pt idx="3185">
                  <c:v>3.924810535812451E-4</c:v>
                </c:pt>
                <c:pt idx="3186">
                  <c:v>3.9248105357948349E-4</c:v>
                </c:pt>
                <c:pt idx="3187">
                  <c:v>3.9248105357773797E-4</c:v>
                </c:pt>
                <c:pt idx="3188">
                  <c:v>3.9248105357600846E-4</c:v>
                </c:pt>
                <c:pt idx="3189">
                  <c:v>3.9248105357429471E-4</c:v>
                </c:pt>
                <c:pt idx="3190">
                  <c:v>3.9248105357259663E-4</c:v>
                </c:pt>
                <c:pt idx="3191">
                  <c:v>3.9248105357091411E-4</c:v>
                </c:pt>
                <c:pt idx="3192">
                  <c:v>3.9248105356924694E-4</c:v>
                </c:pt>
                <c:pt idx="3193">
                  <c:v>3.9248105356759505E-4</c:v>
                </c:pt>
                <c:pt idx="3194">
                  <c:v>3.9248105356595823E-4</c:v>
                </c:pt>
                <c:pt idx="3195">
                  <c:v>3.9248105356433637E-4</c:v>
                </c:pt>
                <c:pt idx="3196">
                  <c:v>3.9248105356272936E-4</c:v>
                </c:pt>
                <c:pt idx="3197">
                  <c:v>3.92481053561137E-4</c:v>
                </c:pt>
                <c:pt idx="3198">
                  <c:v>3.9248105355955927E-4</c:v>
                </c:pt>
                <c:pt idx="3199">
                  <c:v>3.924810535579959E-4</c:v>
                </c:pt>
                <c:pt idx="3200">
                  <c:v>3.9248105355644685E-4</c:v>
                </c:pt>
                <c:pt idx="3201">
                  <c:v>3.92481053554912E-4</c:v>
                </c:pt>
                <c:pt idx="3202">
                  <c:v>3.9248105355339113E-4</c:v>
                </c:pt>
                <c:pt idx="3203">
                  <c:v>3.924810535518842E-4</c:v>
                </c:pt>
                <c:pt idx="3204">
                  <c:v>3.9248105355039104E-4</c:v>
                </c:pt>
                <c:pt idx="3205">
                  <c:v>3.9248105354891148E-4</c:v>
                </c:pt>
                <c:pt idx="3206">
                  <c:v>3.9248105354744553E-4</c:v>
                </c:pt>
                <c:pt idx="3207">
                  <c:v>3.9248105354599291E-4</c:v>
                </c:pt>
                <c:pt idx="3208">
                  <c:v>3.9248105354455364E-4</c:v>
                </c:pt>
                <c:pt idx="3209">
                  <c:v>3.9248105354312753E-4</c:v>
                </c:pt>
                <c:pt idx="3210">
                  <c:v>3.9248105354171444E-4</c:v>
                </c:pt>
                <c:pt idx="3211">
                  <c:v>3.9248105354011529E-4</c:v>
                </c:pt>
                <c:pt idx="3212">
                  <c:v>3.9248105353872974E-4</c:v>
                </c:pt>
                <c:pt idx="3213">
                  <c:v>3.9248105353735687E-4</c:v>
                </c:pt>
                <c:pt idx="3214">
                  <c:v>3.9248105353599657E-4</c:v>
                </c:pt>
                <c:pt idx="3215">
                  <c:v>3.9248105353464869E-4</c:v>
                </c:pt>
                <c:pt idx="3216">
                  <c:v>3.9248105353331312E-4</c:v>
                </c:pt>
                <c:pt idx="3217">
                  <c:v>3.9248105353198979E-4</c:v>
                </c:pt>
                <c:pt idx="3218">
                  <c:v>3.9248105353067856E-4</c:v>
                </c:pt>
                <c:pt idx="3219">
                  <c:v>3.9248105352937931E-4</c:v>
                </c:pt>
                <c:pt idx="3220">
                  <c:v>3.9248105352809198E-4</c:v>
                </c:pt>
                <c:pt idx="3221">
                  <c:v>3.9248105352681636E-4</c:v>
                </c:pt>
                <c:pt idx="3222">
                  <c:v>3.9248105352555245E-4</c:v>
                </c:pt>
                <c:pt idx="3223">
                  <c:v>3.9248105352430009E-4</c:v>
                </c:pt>
                <c:pt idx="3224">
                  <c:v>3.9248105352235525E-4</c:v>
                </c:pt>
                <c:pt idx="3225">
                  <c:v>3.924810535211321E-4</c:v>
                </c:pt>
                <c:pt idx="3226">
                  <c:v>3.9248105351992018E-4</c:v>
                </c:pt>
                <c:pt idx="3227">
                  <c:v>3.9248105351871938E-4</c:v>
                </c:pt>
                <c:pt idx="3228">
                  <c:v>3.9248105351752952E-4</c:v>
                </c:pt>
                <c:pt idx="3229">
                  <c:v>3.9248105351635056E-4</c:v>
                </c:pt>
                <c:pt idx="3230">
                  <c:v>3.9248105351518238E-4</c:v>
                </c:pt>
                <c:pt idx="3231">
                  <c:v>3.9248105351402489E-4</c:v>
                </c:pt>
                <c:pt idx="3232">
                  <c:v>3.9248105351287797E-4</c:v>
                </c:pt>
                <c:pt idx="3233">
                  <c:v>3.9248105351174156E-4</c:v>
                </c:pt>
                <c:pt idx="3234">
                  <c:v>3.9248105351061551E-4</c:v>
                </c:pt>
                <c:pt idx="3235">
                  <c:v>3.9248105350949981E-4</c:v>
                </c:pt>
                <c:pt idx="3236">
                  <c:v>3.924810535083943E-4</c:v>
                </c:pt>
                <c:pt idx="3237">
                  <c:v>3.9248105350729888E-4</c:v>
                </c:pt>
                <c:pt idx="3238">
                  <c:v>3.9248105350621354E-4</c:v>
                </c:pt>
                <c:pt idx="3239">
                  <c:v>3.9248105350513806E-4</c:v>
                </c:pt>
                <c:pt idx="3240">
                  <c:v>3.9248105350407245E-4</c:v>
                </c:pt>
                <c:pt idx="3241">
                  <c:v>3.924810535030166E-4</c:v>
                </c:pt>
                <c:pt idx="3242">
                  <c:v>3.924810535019704E-4</c:v>
                </c:pt>
                <c:pt idx="3243">
                  <c:v>3.924810535009338E-4</c:v>
                </c:pt>
                <c:pt idx="3244">
                  <c:v>3.9248105349990662E-4</c:v>
                </c:pt>
                <c:pt idx="3245">
                  <c:v>3.9248105349888888E-4</c:v>
                </c:pt>
                <c:pt idx="3246">
                  <c:v>3.9248105349788047E-4</c:v>
                </c:pt>
                <c:pt idx="3247">
                  <c:v>3.9248105349688127E-4</c:v>
                </c:pt>
                <c:pt idx="3248">
                  <c:v>3.9248105349589123E-4</c:v>
                </c:pt>
                <c:pt idx="3249">
                  <c:v>3.9248105349491019E-4</c:v>
                </c:pt>
                <c:pt idx="3250">
                  <c:v>3.9248105349393815E-4</c:v>
                </c:pt>
                <c:pt idx="3251">
                  <c:v>3.9248105349297505E-4</c:v>
                </c:pt>
                <c:pt idx="3252">
                  <c:v>3.9248105349202073E-4</c:v>
                </c:pt>
                <c:pt idx="3253">
                  <c:v>3.9248105349107515E-4</c:v>
                </c:pt>
                <c:pt idx="3254">
                  <c:v>3.9248105349013818E-4</c:v>
                </c:pt>
                <c:pt idx="3255">
                  <c:v>3.9248105348920983E-4</c:v>
                </c:pt>
                <c:pt idx="3256">
                  <c:v>3.9248105348828999E-4</c:v>
                </c:pt>
                <c:pt idx="3257">
                  <c:v>3.9248105348737851E-4</c:v>
                </c:pt>
                <c:pt idx="3258">
                  <c:v>3.9248105348647542E-4</c:v>
                </c:pt>
                <c:pt idx="3259">
                  <c:v>3.9248105348558057E-4</c:v>
                </c:pt>
                <c:pt idx="3260">
                  <c:v>3.9248105348469391E-4</c:v>
                </c:pt>
                <c:pt idx="3261">
                  <c:v>3.9248105348381538E-4</c:v>
                </c:pt>
                <c:pt idx="3262">
                  <c:v>3.9248105348294488E-4</c:v>
                </c:pt>
                <c:pt idx="3263">
                  <c:v>3.9248105348208234E-4</c:v>
                </c:pt>
                <c:pt idx="3264">
                  <c:v>3.9248105348122772E-4</c:v>
                </c:pt>
                <c:pt idx="3265">
                  <c:v>3.924810534803809E-4</c:v>
                </c:pt>
                <c:pt idx="3266">
                  <c:v>3.9248105347954184E-4</c:v>
                </c:pt>
                <c:pt idx="3267">
                  <c:v>3.9248105347871047E-4</c:v>
                </c:pt>
                <c:pt idx="3268">
                  <c:v>3.924810534778867E-4</c:v>
                </c:pt>
                <c:pt idx="3269">
                  <c:v>3.9248105347707045E-4</c:v>
                </c:pt>
                <c:pt idx="3270">
                  <c:v>3.9248105347626169E-4</c:v>
                </c:pt>
                <c:pt idx="3271">
                  <c:v>3.9248105347546031E-4</c:v>
                </c:pt>
                <c:pt idx="3272">
                  <c:v>3.9248105347466629E-4</c:v>
                </c:pt>
                <c:pt idx="3273">
                  <c:v>3.9248105347387954E-4</c:v>
                </c:pt>
                <c:pt idx="3274">
                  <c:v>3.924810534731E-4</c:v>
                </c:pt>
                <c:pt idx="3275">
                  <c:v>3.9248105347232756E-4</c:v>
                </c:pt>
                <c:pt idx="3276">
                  <c:v>3.9248105347156222E-4</c:v>
                </c:pt>
                <c:pt idx="3277">
                  <c:v>3.9248105347080387E-4</c:v>
                </c:pt>
                <c:pt idx="3278">
                  <c:v>3.9248105347005247E-4</c:v>
                </c:pt>
                <c:pt idx="3279">
                  <c:v>3.9248105346930795E-4</c:v>
                </c:pt>
                <c:pt idx="3280">
                  <c:v>3.924810534685702E-4</c:v>
                </c:pt>
                <c:pt idx="3281">
                  <c:v>3.9248105346783923E-4</c:v>
                </c:pt>
                <c:pt idx="3282">
                  <c:v>3.9248105346711498E-4</c:v>
                </c:pt>
                <c:pt idx="3283">
                  <c:v>3.9248105346639735E-4</c:v>
                </c:pt>
                <c:pt idx="3284">
                  <c:v>3.9248105346568628E-4</c:v>
                </c:pt>
                <c:pt idx="3285">
                  <c:v>3.9248105346498171E-4</c:v>
                </c:pt>
                <c:pt idx="3286">
                  <c:v>3.9248105346428364E-4</c:v>
                </c:pt>
                <c:pt idx="3287">
                  <c:v>3.9248105346359192E-4</c:v>
                </c:pt>
                <c:pt idx="3288">
                  <c:v>3.9248105346290654E-4</c:v>
                </c:pt>
                <c:pt idx="3289">
                  <c:v>3.924810534622274E-4</c:v>
                </c:pt>
                <c:pt idx="3290">
                  <c:v>3.9248105346155454E-4</c:v>
                </c:pt>
                <c:pt idx="3291">
                  <c:v>3.9248105346088781E-4</c:v>
                </c:pt>
                <c:pt idx="3292">
                  <c:v>3.9248105346022716E-4</c:v>
                </c:pt>
                <c:pt idx="3293">
                  <c:v>3.9248105345957257E-4</c:v>
                </c:pt>
                <c:pt idx="3294">
                  <c:v>3.92481053458924E-4</c:v>
                </c:pt>
                <c:pt idx="3295">
                  <c:v>3.9248105345828134E-4</c:v>
                </c:pt>
                <c:pt idx="3296">
                  <c:v>3.9248105345764459E-4</c:v>
                </c:pt>
                <c:pt idx="3297">
                  <c:v>3.9248105345701369E-4</c:v>
                </c:pt>
                <c:pt idx="3298">
                  <c:v>3.9248105345638854E-4</c:v>
                </c:pt>
                <c:pt idx="3299">
                  <c:v>3.9248105345576908E-4</c:v>
                </c:pt>
                <c:pt idx="3300">
                  <c:v>3.9248105345515531E-4</c:v>
                </c:pt>
                <c:pt idx="3301">
                  <c:v>3.9248105345454718E-4</c:v>
                </c:pt>
                <c:pt idx="3302">
                  <c:v>3.9248105345394464E-4</c:v>
                </c:pt>
                <c:pt idx="3303">
                  <c:v>3.9248105345334757E-4</c:v>
                </c:pt>
                <c:pt idx="3304">
                  <c:v>3.9248105345275597E-4</c:v>
                </c:pt>
                <c:pt idx="3305">
                  <c:v>3.924810534521698E-4</c:v>
                </c:pt>
                <c:pt idx="3306">
                  <c:v>3.9248105345158905E-4</c:v>
                </c:pt>
                <c:pt idx="3307">
                  <c:v>3.9248105345101355E-4</c:v>
                </c:pt>
                <c:pt idx="3308">
                  <c:v>3.9248105345044332E-4</c:v>
                </c:pt>
                <c:pt idx="3309">
                  <c:v>3.9248105344987834E-4</c:v>
                </c:pt>
                <c:pt idx="3310">
                  <c:v>3.9248105344931851E-4</c:v>
                </c:pt>
                <c:pt idx="3311">
                  <c:v>3.9248105344876383E-4</c:v>
                </c:pt>
                <c:pt idx="3312">
                  <c:v>3.9248105344821425E-4</c:v>
                </c:pt>
                <c:pt idx="3313">
                  <c:v>3.9248105344766966E-4</c:v>
                </c:pt>
                <c:pt idx="3314">
                  <c:v>3.9248105344713005E-4</c:v>
                </c:pt>
                <c:pt idx="3315">
                  <c:v>3.9248105344659543E-4</c:v>
                </c:pt>
                <c:pt idx="3316">
                  <c:v>3.9248105344606569E-4</c:v>
                </c:pt>
                <c:pt idx="3317">
                  <c:v>3.9248105344554077E-4</c:v>
                </c:pt>
                <c:pt idx="3318">
                  <c:v>3.9248105344502068E-4</c:v>
                </c:pt>
                <c:pt idx="3319">
                  <c:v>3.9248105344450536E-4</c:v>
                </c:pt>
                <c:pt idx="3320">
                  <c:v>3.9248105344399475E-4</c:v>
                </c:pt>
                <c:pt idx="3321">
                  <c:v>3.9248105344348881E-4</c:v>
                </c:pt>
                <c:pt idx="3322">
                  <c:v>3.9248105344298753E-4</c:v>
                </c:pt>
                <c:pt idx="3323">
                  <c:v>3.9248105344249086E-4</c:v>
                </c:pt>
                <c:pt idx="3324">
                  <c:v>3.9248105344199868E-4</c:v>
                </c:pt>
                <c:pt idx="3325">
                  <c:v>3.9248105344151101E-4</c:v>
                </c:pt>
                <c:pt idx="3326">
                  <c:v>3.9248105344102783E-4</c:v>
                </c:pt>
                <c:pt idx="3327">
                  <c:v>3.924810534405491E-4</c:v>
                </c:pt>
                <c:pt idx="3328">
                  <c:v>3.9248105344007471E-4</c:v>
                </c:pt>
                <c:pt idx="3329">
                  <c:v>3.9248105343960471E-4</c:v>
                </c:pt>
                <c:pt idx="3330">
                  <c:v>3.9248105343913899E-4</c:v>
                </c:pt>
                <c:pt idx="3331">
                  <c:v>3.9248105343867755E-4</c:v>
                </c:pt>
                <c:pt idx="3332">
                  <c:v>3.9248105343822035E-4</c:v>
                </c:pt>
                <c:pt idx="3333">
                  <c:v>3.9248105343776731E-4</c:v>
                </c:pt>
                <c:pt idx="3334">
                  <c:v>3.924810534373184E-4</c:v>
                </c:pt>
                <c:pt idx="3335">
                  <c:v>3.924810534368736E-4</c:v>
                </c:pt>
                <c:pt idx="3336">
                  <c:v>3.9248105343643293E-4</c:v>
                </c:pt>
                <c:pt idx="3337">
                  <c:v>3.9248105343599627E-4</c:v>
                </c:pt>
                <c:pt idx="3338">
                  <c:v>3.9248105343556362E-4</c:v>
                </c:pt>
                <c:pt idx="3339">
                  <c:v>3.9248105343513492E-4</c:v>
                </c:pt>
                <c:pt idx="3340">
                  <c:v>3.9248105343471013E-4</c:v>
                </c:pt>
                <c:pt idx="3341">
                  <c:v>3.9248105343428925E-4</c:v>
                </c:pt>
                <c:pt idx="3342">
                  <c:v>3.9248105343387226E-4</c:v>
                </c:pt>
                <c:pt idx="3343">
                  <c:v>3.9248105343345907E-4</c:v>
                </c:pt>
                <c:pt idx="3344">
                  <c:v>3.9248105343304962E-4</c:v>
                </c:pt>
                <c:pt idx="3345">
                  <c:v>3.9248105343264397E-4</c:v>
                </c:pt>
                <c:pt idx="3346">
                  <c:v>3.92481053432242E-4</c:v>
                </c:pt>
                <c:pt idx="3347">
                  <c:v>3.9248105343184377E-4</c:v>
                </c:pt>
                <c:pt idx="3348">
                  <c:v>3.9248105343144912E-4</c:v>
                </c:pt>
                <c:pt idx="3349">
                  <c:v>3.9248105343105816E-4</c:v>
                </c:pt>
                <c:pt idx="3350">
                  <c:v>3.9248105343067072E-4</c:v>
                </c:pt>
                <c:pt idx="3351">
                  <c:v>3.9248105343028686E-4</c:v>
                </c:pt>
                <c:pt idx="3352">
                  <c:v>3.9248105342990652E-4</c:v>
                </c:pt>
                <c:pt idx="3353">
                  <c:v>3.9248105342952965E-4</c:v>
                </c:pt>
                <c:pt idx="3354">
                  <c:v>3.9248105342915625E-4</c:v>
                </c:pt>
                <c:pt idx="3355">
                  <c:v>3.9248105342878627E-4</c:v>
                </c:pt>
                <c:pt idx="3356">
                  <c:v>3.9248105342841965E-4</c:v>
                </c:pt>
                <c:pt idx="3357">
                  <c:v>3.9248105342805644E-4</c:v>
                </c:pt>
                <c:pt idx="3358">
                  <c:v>3.9248105342769648E-4</c:v>
                </c:pt>
                <c:pt idx="3359">
                  <c:v>3.9248105342733989E-4</c:v>
                </c:pt>
                <c:pt idx="3360">
                  <c:v>3.9248105342698655E-4</c:v>
                </c:pt>
                <c:pt idx="3361">
                  <c:v>3.9248105342663646E-4</c:v>
                </c:pt>
                <c:pt idx="3362">
                  <c:v>3.9248105342628957E-4</c:v>
                </c:pt>
                <c:pt idx="3363">
                  <c:v>3.9248105342594582E-4</c:v>
                </c:pt>
                <c:pt idx="3364">
                  <c:v>3.9248105342560527E-4</c:v>
                </c:pt>
                <c:pt idx="3365">
                  <c:v>3.9248105342526782E-4</c:v>
                </c:pt>
                <c:pt idx="3366">
                  <c:v>3.9248105342493345E-4</c:v>
                </c:pt>
                <c:pt idx="3367">
                  <c:v>3.9248105342460217E-4</c:v>
                </c:pt>
                <c:pt idx="3368">
                  <c:v>3.9248105342427393E-4</c:v>
                </c:pt>
                <c:pt idx="3369">
                  <c:v>3.9248105342394867E-4</c:v>
                </c:pt>
                <c:pt idx="3370">
                  <c:v>3.9248105342362639E-4</c:v>
                </c:pt>
                <c:pt idx="3371">
                  <c:v>3.9248105342330709E-4</c:v>
                </c:pt>
                <c:pt idx="3372">
                  <c:v>3.9248105342299072E-4</c:v>
                </c:pt>
                <c:pt idx="3373">
                  <c:v>3.9248105342267722E-4</c:v>
                </c:pt>
                <c:pt idx="3374">
                  <c:v>3.924810534223666E-4</c:v>
                </c:pt>
                <c:pt idx="3375">
                  <c:v>3.9248105342205885E-4</c:v>
                </c:pt>
                <c:pt idx="3376">
                  <c:v>3.9248105342175392E-4</c:v>
                </c:pt>
                <c:pt idx="3377">
                  <c:v>3.9248105342145175E-4</c:v>
                </c:pt>
                <c:pt idx="3378">
                  <c:v>3.924810534211524E-4</c:v>
                </c:pt>
                <c:pt idx="3379">
                  <c:v>3.9248105342085576E-4</c:v>
                </c:pt>
                <c:pt idx="3380">
                  <c:v>3.9248105342056184E-4</c:v>
                </c:pt>
                <c:pt idx="3381">
                  <c:v>3.9248105342027062E-4</c:v>
                </c:pt>
                <c:pt idx="3382">
                  <c:v>3.9248105341998206E-4</c:v>
                </c:pt>
                <c:pt idx="3383">
                  <c:v>3.9248105341969616E-4</c:v>
                </c:pt>
                <c:pt idx="3384">
                  <c:v>3.9248105341941285E-4</c:v>
                </c:pt>
                <c:pt idx="3385">
                  <c:v>3.9248105341913221E-4</c:v>
                </c:pt>
                <c:pt idx="3386">
                  <c:v>3.9248105341885406E-4</c:v>
                </c:pt>
                <c:pt idx="3387">
                  <c:v>3.9248105341857851E-4</c:v>
                </c:pt>
                <c:pt idx="3388">
                  <c:v>3.9248105341830545E-4</c:v>
                </c:pt>
                <c:pt idx="3389">
                  <c:v>3.9248105341803494E-4</c:v>
                </c:pt>
                <c:pt idx="3390">
                  <c:v>3.9248105341776687E-4</c:v>
                </c:pt>
                <c:pt idx="3391">
                  <c:v>3.9248105341750124E-4</c:v>
                </c:pt>
                <c:pt idx="3392">
                  <c:v>3.9248105341723811E-4</c:v>
                </c:pt>
                <c:pt idx="3393">
                  <c:v>3.9248105341697736E-4</c:v>
                </c:pt>
                <c:pt idx="3394">
                  <c:v>3.9248105341671899E-4</c:v>
                </c:pt>
                <c:pt idx="3395">
                  <c:v>3.9248105341646301E-4</c:v>
                </c:pt>
                <c:pt idx="3396">
                  <c:v>3.9248105341620936E-4</c:v>
                </c:pt>
                <c:pt idx="3397">
                  <c:v>3.9248105341595804E-4</c:v>
                </c:pt>
                <c:pt idx="3398">
                  <c:v>3.92481053415709E-4</c:v>
                </c:pt>
                <c:pt idx="3399">
                  <c:v>3.9248105341546229E-4</c:v>
                </c:pt>
                <c:pt idx="3400">
                  <c:v>3.924810534152178E-4</c:v>
                </c:pt>
                <c:pt idx="3401">
                  <c:v>3.9248105341497559E-4</c:v>
                </c:pt>
                <c:pt idx="3402">
                  <c:v>3.9248105341473561E-4</c:v>
                </c:pt>
                <c:pt idx="3403">
                  <c:v>3.9248105341449779E-4</c:v>
                </c:pt>
                <c:pt idx="3404">
                  <c:v>3.9248105341426213E-4</c:v>
                </c:pt>
                <c:pt idx="3405">
                  <c:v>3.9248105341402871E-4</c:v>
                </c:pt>
                <c:pt idx="3406">
                  <c:v>3.9248105341379734E-4</c:v>
                </c:pt>
                <c:pt idx="3407">
                  <c:v>3.9248105341356814E-4</c:v>
                </c:pt>
                <c:pt idx="3408">
                  <c:v>3.9248105341334105E-4</c:v>
                </c:pt>
                <c:pt idx="3409">
                  <c:v>3.9248105341311602E-4</c:v>
                </c:pt>
                <c:pt idx="3410">
                  <c:v>3.9248105341289306E-4</c:v>
                </c:pt>
                <c:pt idx="3411">
                  <c:v>3.9248105341267215E-4</c:v>
                </c:pt>
                <c:pt idx="3412">
                  <c:v>3.9248105341245331E-4</c:v>
                </c:pt>
                <c:pt idx="3413">
                  <c:v>3.9248105341223641E-4</c:v>
                </c:pt>
                <c:pt idx="3414">
                  <c:v>3.9248105341202152E-4</c:v>
                </c:pt>
                <c:pt idx="3415">
                  <c:v>3.9248105341180858E-4</c:v>
                </c:pt>
                <c:pt idx="3416">
                  <c:v>3.9248105341159765E-4</c:v>
                </c:pt>
                <c:pt idx="3417">
                  <c:v>3.9248105341138862E-4</c:v>
                </c:pt>
                <c:pt idx="3418">
                  <c:v>3.9248105341118148E-4</c:v>
                </c:pt>
                <c:pt idx="3419">
                  <c:v>3.9248105341094713E-4</c:v>
                </c:pt>
                <c:pt idx="3420">
                  <c:v>3.9248105341074406E-4</c:v>
                </c:pt>
                <c:pt idx="3421">
                  <c:v>3.9248105341054283E-4</c:v>
                </c:pt>
                <c:pt idx="3422">
                  <c:v>3.924810534103435E-4</c:v>
                </c:pt>
                <c:pt idx="3423">
                  <c:v>3.9248105341014596E-4</c:v>
                </c:pt>
                <c:pt idx="3424">
                  <c:v>3.9248105340995026E-4</c:v>
                </c:pt>
                <c:pt idx="3425">
                  <c:v>3.924810534097563E-4</c:v>
                </c:pt>
                <c:pt idx="3426">
                  <c:v>3.9248105340956418E-4</c:v>
                </c:pt>
                <c:pt idx="3427">
                  <c:v>3.9248105340937379E-4</c:v>
                </c:pt>
                <c:pt idx="3428">
                  <c:v>3.9248105340918514E-4</c:v>
                </c:pt>
                <c:pt idx="3429">
                  <c:v>3.9248105340899822E-4</c:v>
                </c:pt>
                <c:pt idx="3430">
                  <c:v>3.9248105340881304E-4</c:v>
                </c:pt>
                <c:pt idx="3431">
                  <c:v>3.9248105340862954E-4</c:v>
                </c:pt>
                <c:pt idx="3432">
                  <c:v>3.9248105340844777E-4</c:v>
                </c:pt>
                <c:pt idx="3433">
                  <c:v>3.9248105340826763E-4</c:v>
                </c:pt>
                <c:pt idx="3434">
                  <c:v>3.9248105340808912E-4</c:v>
                </c:pt>
                <c:pt idx="3435">
                  <c:v>3.9248105340791229E-4</c:v>
                </c:pt>
                <c:pt idx="3436">
                  <c:v>3.9248105340773703E-4</c:v>
                </c:pt>
                <c:pt idx="3437">
                  <c:v>3.9248105340756345E-4</c:v>
                </c:pt>
                <c:pt idx="3438">
                  <c:v>3.9248105340739138E-4</c:v>
                </c:pt>
                <c:pt idx="3439">
                  <c:v>3.9248105340722095E-4</c:v>
                </c:pt>
                <c:pt idx="3440">
                  <c:v>3.9248105340705208E-4</c:v>
                </c:pt>
                <c:pt idx="3441">
                  <c:v>3.9248105340688473E-4</c:v>
                </c:pt>
                <c:pt idx="3442">
                  <c:v>3.9248105340671891E-4</c:v>
                </c:pt>
                <c:pt idx="3443">
                  <c:v>3.9248105340655465E-4</c:v>
                </c:pt>
                <c:pt idx="3444">
                  <c:v>3.9248105340639186E-4</c:v>
                </c:pt>
                <c:pt idx="3445">
                  <c:v>3.9248105340623058E-4</c:v>
                </c:pt>
                <c:pt idx="3446">
                  <c:v>3.9248105340607077E-4</c:v>
                </c:pt>
                <c:pt idx="3447">
                  <c:v>3.9248105340591242E-4</c:v>
                </c:pt>
                <c:pt idx="3448">
                  <c:v>3.9248105340575554E-4</c:v>
                </c:pt>
                <c:pt idx="3449">
                  <c:v>3.9248105340560012E-4</c:v>
                </c:pt>
                <c:pt idx="3450">
                  <c:v>3.9248105340544611E-4</c:v>
                </c:pt>
                <c:pt idx="3451">
                  <c:v>3.9248105340529351E-4</c:v>
                </c:pt>
                <c:pt idx="3452">
                  <c:v>3.9248105340514226E-4</c:v>
                </c:pt>
                <c:pt idx="3453">
                  <c:v>3.9248105340499248E-4</c:v>
                </c:pt>
                <c:pt idx="3454">
                  <c:v>3.92481053404844E-4</c:v>
                </c:pt>
                <c:pt idx="3455">
                  <c:v>3.9248105340469692E-4</c:v>
                </c:pt>
                <c:pt idx="3456">
                  <c:v>3.9248105340455121E-4</c:v>
                </c:pt>
                <c:pt idx="3457">
                  <c:v>3.9248105340440679E-4</c:v>
                </c:pt>
                <c:pt idx="3458">
                  <c:v>3.9248105340426373E-4</c:v>
                </c:pt>
                <c:pt idx="3459">
                  <c:v>3.9248105340412197E-4</c:v>
                </c:pt>
                <c:pt idx="3460">
                  <c:v>3.9248105340398151E-4</c:v>
                </c:pt>
                <c:pt idx="3461">
                  <c:v>3.9248105340384235E-4</c:v>
                </c:pt>
                <c:pt idx="3462">
                  <c:v>3.924810534037045E-4</c:v>
                </c:pt>
                <c:pt idx="3463">
                  <c:v>3.9248105340356783E-4</c:v>
                </c:pt>
                <c:pt idx="3464">
                  <c:v>3.9248105340343247E-4</c:v>
                </c:pt>
                <c:pt idx="3465">
                  <c:v>3.9248105340329836E-4</c:v>
                </c:pt>
                <c:pt idx="3466">
                  <c:v>3.9248105340316543E-4</c:v>
                </c:pt>
                <c:pt idx="3467">
                  <c:v>3.9248105340303376E-4</c:v>
                </c:pt>
                <c:pt idx="3468">
                  <c:v>3.9248105340290333E-4</c:v>
                </c:pt>
                <c:pt idx="3469">
                  <c:v>3.9248105340277404E-4</c:v>
                </c:pt>
                <c:pt idx="3470">
                  <c:v>3.9248105340264594E-4</c:v>
                </c:pt>
                <c:pt idx="3471">
                  <c:v>3.9248105340250098E-4</c:v>
                </c:pt>
                <c:pt idx="3472">
                  <c:v>3.9248105340237543E-4</c:v>
                </c:pt>
                <c:pt idx="3473">
                  <c:v>3.9248105340225096E-4</c:v>
                </c:pt>
                <c:pt idx="3474">
                  <c:v>3.9248105340212769E-4</c:v>
                </c:pt>
                <c:pt idx="3475">
                  <c:v>3.9248105340200555E-4</c:v>
                </c:pt>
                <c:pt idx="3476">
                  <c:v>3.924810534018845E-4</c:v>
                </c:pt>
                <c:pt idx="3477">
                  <c:v>3.9248105340176459E-4</c:v>
                </c:pt>
                <c:pt idx="3478">
                  <c:v>3.9248105340164576E-4</c:v>
                </c:pt>
                <c:pt idx="3479">
                  <c:v>3.9248105340152802E-4</c:v>
                </c:pt>
                <c:pt idx="3480">
                  <c:v>3.9248105340141141E-4</c:v>
                </c:pt>
                <c:pt idx="3481">
                  <c:v>3.9248105340129578E-4</c:v>
                </c:pt>
                <c:pt idx="3482">
                  <c:v>3.9248105340118129E-4</c:v>
                </c:pt>
                <c:pt idx="3483">
                  <c:v>3.9248105340106783E-4</c:v>
                </c:pt>
                <c:pt idx="3484">
                  <c:v>3.924810534009554E-4</c:v>
                </c:pt>
                <c:pt idx="3485">
                  <c:v>3.9248105340084399E-4</c:v>
                </c:pt>
                <c:pt idx="3486">
                  <c:v>3.9248105340073362E-4</c:v>
                </c:pt>
                <c:pt idx="3487">
                  <c:v>3.9248105340062428E-4</c:v>
                </c:pt>
                <c:pt idx="3488">
                  <c:v>3.9248105340051591E-4</c:v>
                </c:pt>
                <c:pt idx="3489">
                  <c:v>3.9248105340040852E-4</c:v>
                </c:pt>
                <c:pt idx="3490">
                  <c:v>3.9248105340030216E-4</c:v>
                </c:pt>
                <c:pt idx="3491">
                  <c:v>3.9248105340019678E-4</c:v>
                </c:pt>
                <c:pt idx="3492">
                  <c:v>3.9248105340009232E-4</c:v>
                </c:pt>
                <c:pt idx="3493">
                  <c:v>3.9248105339998888E-4</c:v>
                </c:pt>
                <c:pt idx="3494">
                  <c:v>3.9248105339988632E-4</c:v>
                </c:pt>
                <c:pt idx="3495">
                  <c:v>3.9248105339978473E-4</c:v>
                </c:pt>
                <c:pt idx="3496">
                  <c:v>3.9248105339968411E-4</c:v>
                </c:pt>
                <c:pt idx="3497">
                  <c:v>3.9248105339958437E-4</c:v>
                </c:pt>
                <c:pt idx="3498">
                  <c:v>3.9248105339948554E-4</c:v>
                </c:pt>
                <c:pt idx="3499">
                  <c:v>3.9248105339938764E-4</c:v>
                </c:pt>
                <c:pt idx="3500">
                  <c:v>3.9248105339929066E-4</c:v>
                </c:pt>
                <c:pt idx="3501">
                  <c:v>3.9248105339919454E-4</c:v>
                </c:pt>
                <c:pt idx="3502">
                  <c:v>3.924810533990993E-4</c:v>
                </c:pt>
                <c:pt idx="3503">
                  <c:v>3.9248105339900497E-4</c:v>
                </c:pt>
                <c:pt idx="3504">
                  <c:v>3.9248105339891146E-4</c:v>
                </c:pt>
                <c:pt idx="3505">
                  <c:v>3.924810533988188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74A-497D-9A05-72A570F7A93B}"/>
            </c:ext>
          </c:extLst>
        </c:ser>
        <c:ser>
          <c:idx val="4"/>
          <c:order val="4"/>
          <c:tx>
            <c:strRef>
              <c:f>CrossCheck_Relative_from_6M_Abs!$V$2</c:f>
              <c:strCache>
                <c:ptCount val="1"/>
                <c:pt idx="0">
                  <c:v>1Y abcd(ABCD)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from_6M_Abs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V$3:$V$3508</c:f>
              <c:numCache>
                <c:formatCode>0.0000%</c:formatCode>
                <c:ptCount val="3506"/>
                <c:pt idx="0">
                  <c:v>2.0856501897627789E-3</c:v>
                </c:pt>
                <c:pt idx="1">
                  <c:v>2.0861915147223123E-3</c:v>
                </c:pt>
                <c:pt idx="2">
                  <c:v>2.0863643221802576E-3</c:v>
                </c:pt>
                <c:pt idx="3">
                  <c:v>2.0865333293364225E-3</c:v>
                </c:pt>
                <c:pt idx="4">
                  <c:v>2.0866985462377223E-3</c:v>
                </c:pt>
                <c:pt idx="5">
                  <c:v>2.0868599829107336E-3</c:v>
                </c:pt>
                <c:pt idx="6">
                  <c:v>2.0873217115214837E-3</c:v>
                </c:pt>
                <c:pt idx="7">
                  <c:v>2.0874681271416061E-3</c:v>
                </c:pt>
                <c:pt idx="8">
                  <c:v>2.0876108123625194E-3</c:v>
                </c:pt>
                <c:pt idx="9">
                  <c:v>2.0877497770895349E-3</c:v>
                </c:pt>
                <c:pt idx="10">
                  <c:v>2.087885031207882E-3</c:v>
                </c:pt>
                <c:pt idx="11">
                  <c:v>2.0882686284627158E-3</c:v>
                </c:pt>
                <c:pt idx="12">
                  <c:v>2.0883891385982878E-3</c:v>
                </c:pt>
                <c:pt idx="13">
                  <c:v>2.0885059872513614E-3</c:v>
                </c:pt>
                <c:pt idx="14">
                  <c:v>2.08861918418743E-3</c:v>
                </c:pt>
                <c:pt idx="15">
                  <c:v>2.088728739152155E-3</c:v>
                </c:pt>
                <c:pt idx="16">
                  <c:v>2.0890356493782135E-3</c:v>
                </c:pt>
                <c:pt idx="17">
                  <c:v>2.08913073351886E-3</c:v>
                </c:pt>
                <c:pt idx="18">
                  <c:v>2.0892222241202891E-3</c:v>
                </c:pt>
                <c:pt idx="19">
                  <c:v>2.0893101308099371E-3</c:v>
                </c:pt>
                <c:pt idx="20">
                  <c:v>2.0896962411731902E-3</c:v>
                </c:pt>
                <c:pt idx="21">
                  <c:v>2.0897628454743656E-3</c:v>
                </c:pt>
                <c:pt idx="22">
                  <c:v>2.0898259327095789E-3</c:v>
                </c:pt>
                <c:pt idx="23">
                  <c:v>2.0898855123506225E-3</c:v>
                </c:pt>
                <c:pt idx="24">
                  <c:v>2.0900433001374086E-3</c:v>
                </c:pt>
                <c:pt idx="25">
                  <c:v>2.090088943734276E-3</c:v>
                </c:pt>
                <c:pt idx="26">
                  <c:v>2.0901311268071762E-3</c:v>
                </c:pt>
                <c:pt idx="27">
                  <c:v>2.0901698587126433E-3</c:v>
                </c:pt>
                <c:pt idx="28">
                  <c:v>2.0902051487881228E-3</c:v>
                </c:pt>
                <c:pt idx="29">
                  <c:v>2.0902904611234969E-3</c:v>
                </c:pt>
                <c:pt idx="30">
                  <c:v>2.0903120768729338E-3</c:v>
                </c:pt>
                <c:pt idx="31">
                  <c:v>2.090330297194503E-3</c:v>
                </c:pt>
                <c:pt idx="32">
                  <c:v>2.0903451313118489E-3</c:v>
                </c:pt>
                <c:pt idx="33">
                  <c:v>2.0903565884297696E-3</c:v>
                </c:pt>
                <c:pt idx="34">
                  <c:v>2.0903707895529749E-3</c:v>
                </c:pt>
                <c:pt idx="35">
                  <c:v>2.0903688303454369E-3</c:v>
                </c:pt>
                <c:pt idx="36">
                  <c:v>2.0903635398809616E-3</c:v>
                </c:pt>
                <c:pt idx="37">
                  <c:v>2.0903549272519848E-3</c:v>
                </c:pt>
                <c:pt idx="38">
                  <c:v>2.0903430015323343E-3</c:v>
                </c:pt>
                <c:pt idx="39">
                  <c:v>2.090287436289218E-3</c:v>
                </c:pt>
                <c:pt idx="40">
                  <c:v>2.0902623485741824E-3</c:v>
                </c:pt>
                <c:pt idx="41">
                  <c:v>2.0902339928596785E-3</c:v>
                </c:pt>
                <c:pt idx="42">
                  <c:v>2.0902023781085959E-3</c:v>
                </c:pt>
                <c:pt idx="43">
                  <c:v>2.0901675132654523E-3</c:v>
                </c:pt>
                <c:pt idx="44">
                  <c:v>2.0900435073539485E-3</c:v>
                </c:pt>
                <c:pt idx="45">
                  <c:v>2.0899957312214609E-3</c:v>
                </c:pt>
                <c:pt idx="46">
                  <c:v>2.0899447494450848E-3</c:v>
                </c:pt>
                <c:pt idx="47">
                  <c:v>2.0898905708598057E-3</c:v>
                </c:pt>
                <c:pt idx="48">
                  <c:v>2.0898332042824683E-3</c:v>
                </c:pt>
                <c:pt idx="49">
                  <c:v>2.0896420644951675E-3</c:v>
                </c:pt>
                <c:pt idx="50">
                  <c:v>2.089572033756423E-3</c:v>
                </c:pt>
                <c:pt idx="51">
                  <c:v>2.0894988588389136E-3</c:v>
                </c:pt>
                <c:pt idx="52">
                  <c:v>2.0894225484513421E-3</c:v>
                </c:pt>
                <c:pt idx="53">
                  <c:v>2.0893431112845003E-3</c:v>
                </c:pt>
                <c:pt idx="54">
                  <c:v>2.0890861257483332E-3</c:v>
                </c:pt>
                <c:pt idx="55">
                  <c:v>2.0889942680153003E-3</c:v>
                </c:pt>
                <c:pt idx="56">
                  <c:v>2.0888993266894671E-3</c:v>
                </c:pt>
                <c:pt idx="57">
                  <c:v>2.0888013103548542E-3</c:v>
                </c:pt>
                <c:pt idx="58">
                  <c:v>2.0887002275778036E-3</c:v>
                </c:pt>
                <c:pt idx="59">
                  <c:v>2.0883786659908784E-3</c:v>
                </c:pt>
                <c:pt idx="60">
                  <c:v>2.0882654027549741E-3</c:v>
                </c:pt>
                <c:pt idx="61">
                  <c:v>2.0881491156442356E-3</c:v>
                </c:pt>
                <c:pt idx="62">
                  <c:v>2.0880298131195898E-3</c:v>
                </c:pt>
                <c:pt idx="63">
                  <c:v>2.0879075036245058E-3</c:v>
                </c:pt>
                <c:pt idx="64">
                  <c:v>2.087522617490129E-3</c:v>
                </c:pt>
                <c:pt idx="65">
                  <c:v>2.0873883641999583E-3</c:v>
                </c:pt>
                <c:pt idx="66">
                  <c:v>2.0872511458959542E-3</c:v>
                </c:pt>
                <c:pt idx="67">
                  <c:v>2.0871109709175127E-3</c:v>
                </c:pt>
                <c:pt idx="68">
                  <c:v>2.0869678475867928E-3</c:v>
                </c:pt>
                <c:pt idx="69">
                  <c:v>2.0865208704447039E-3</c:v>
                </c:pt>
                <c:pt idx="70">
                  <c:v>2.0863660365828766E-3</c:v>
                </c:pt>
                <c:pt idx="71">
                  <c:v>2.086208295722149E-3</c:v>
                </c:pt>
                <c:pt idx="72">
                  <c:v>2.0860476560819316E-3</c:v>
                </c:pt>
                <c:pt idx="73">
                  <c:v>2.0858841258646179E-3</c:v>
                </c:pt>
                <c:pt idx="74">
                  <c:v>2.0853762735194743E-3</c:v>
                </c:pt>
                <c:pt idx="75">
                  <c:v>2.0852012626785049E-3</c:v>
                </c:pt>
                <c:pt idx="76">
                  <c:v>2.0850234020182695E-3</c:v>
                </c:pt>
                <c:pt idx="77">
                  <c:v>2.0848426996397202E-3</c:v>
                </c:pt>
                <c:pt idx="78">
                  <c:v>2.0846591636270121E-3</c:v>
                </c:pt>
                <c:pt idx="79">
                  <c:v>2.0840916343741493E-3</c:v>
                </c:pt>
                <c:pt idx="80">
                  <c:v>2.0838968443314555E-3</c:v>
                </c:pt>
                <c:pt idx="81">
                  <c:v>2.0836992608244693E-3</c:v>
                </c:pt>
                <c:pt idx="82">
                  <c:v>2.0834988918371983E-3</c:v>
                </c:pt>
                <c:pt idx="83">
                  <c:v>2.083295745337064E-3</c:v>
                </c:pt>
                <c:pt idx="84">
                  <c:v>2.082669720185568E-3</c:v>
                </c:pt>
                <c:pt idx="85">
                  <c:v>2.0824555429775696E-3</c:v>
                </c:pt>
                <c:pt idx="86">
                  <c:v>2.0822386278461103E-3</c:v>
                </c:pt>
                <c:pt idx="87">
                  <c:v>2.0820189826597411E-3</c:v>
                </c:pt>
                <c:pt idx="88">
                  <c:v>2.0817966152706403E-3</c:v>
                </c:pt>
                <c:pt idx="89">
                  <c:v>2.0811132581637615E-3</c:v>
                </c:pt>
                <c:pt idx="90">
                  <c:v>2.080880080159104E-3</c:v>
                </c:pt>
                <c:pt idx="91">
                  <c:v>2.0806442189680607E-3</c:v>
                </c:pt>
                <c:pt idx="92">
                  <c:v>2.0804056823451999E-3</c:v>
                </c:pt>
                <c:pt idx="93">
                  <c:v>2.0801644780289279E-3</c:v>
                </c:pt>
                <c:pt idx="94">
                  <c:v>2.0794249360618642E-3</c:v>
                </c:pt>
                <c:pt idx="95">
                  <c:v>2.0791731380337634E-3</c:v>
                </c:pt>
                <c:pt idx="96">
                  <c:v>2.0789187107628586E-3</c:v>
                </c:pt>
                <c:pt idx="97">
                  <c:v>2.0786616618911945E-3</c:v>
                </c:pt>
                <c:pt idx="98">
                  <c:v>2.0784019990448578E-3</c:v>
                </c:pt>
                <c:pt idx="99">
                  <c:v>2.0776074026799393E-3</c:v>
                </c:pt>
                <c:pt idx="100">
                  <c:v>2.0773373598776631E-3</c:v>
                </c:pt>
                <c:pt idx="101">
                  <c:v>2.0770647409928157E-3</c:v>
                </c:pt>
                <c:pt idx="102">
                  <c:v>2.0767895535563552E-3</c:v>
                </c:pt>
                <c:pt idx="103">
                  <c:v>2.0765118050834869E-3</c:v>
                </c:pt>
                <c:pt idx="104">
                  <c:v>2.0756632683627914E-3</c:v>
                </c:pt>
                <c:pt idx="105">
                  <c:v>2.0753753505822897E-3</c:v>
                </c:pt>
                <c:pt idx="106">
                  <c:v>2.0750849091061207E-3</c:v>
                </c:pt>
                <c:pt idx="107">
                  <c:v>2.0747919513555771E-3</c:v>
                </c:pt>
                <c:pt idx="108">
                  <c:v>2.0744964847364015E-3</c:v>
                </c:pt>
                <c:pt idx="109">
                  <c:v>2.0735951054918315E-3</c:v>
                </c:pt>
                <c:pt idx="110">
                  <c:v>2.0732896771455214E-3</c:v>
                </c:pt>
                <c:pt idx="111">
                  <c:v>2.0729817767270184E-3</c:v>
                </c:pt>
                <c:pt idx="112">
                  <c:v>2.0726714115493574E-3</c:v>
                </c:pt>
                <c:pt idx="113">
                  <c:v>2.0723585889102195E-3</c:v>
                </c:pt>
                <c:pt idx="114">
                  <c:v>2.0714054489710683E-3</c:v>
                </c:pt>
                <c:pt idx="115">
                  <c:v>2.0710828691567836E-3</c:v>
                </c:pt>
                <c:pt idx="116">
                  <c:v>2.0707578681401369E-3</c:v>
                </c:pt>
                <c:pt idx="117">
                  <c:v>2.0704304531272894E-3</c:v>
                </c:pt>
                <c:pt idx="118">
                  <c:v>2.070100631309248E-3</c:v>
                </c:pt>
                <c:pt idx="119">
                  <c:v>2.069096796707282E-3</c:v>
                </c:pt>
                <c:pt idx="120">
                  <c:v>2.0687574192764027E-3</c:v>
                </c:pt>
                <c:pt idx="121">
                  <c:v>2.0684156707690112E-3</c:v>
                </c:pt>
                <c:pt idx="122">
                  <c:v>2.0680715582857691E-3</c:v>
                </c:pt>
                <c:pt idx="123">
                  <c:v>2.0677250889123752E-3</c:v>
                </c:pt>
                <c:pt idx="124">
                  <c:v>2.0666716100844651E-3</c:v>
                </c:pt>
                <c:pt idx="125">
                  <c:v>2.0663157837092264E-3</c:v>
                </c:pt>
                <c:pt idx="126">
                  <c:v>2.0659576356488957E-3</c:v>
                </c:pt>
                <c:pt idx="127">
                  <c:v>2.0655971728999883E-3</c:v>
                </c:pt>
                <c:pt idx="128">
                  <c:v>2.0652344024442507E-3</c:v>
                </c:pt>
                <c:pt idx="129">
                  <c:v>2.0641323144325752E-3</c:v>
                </c:pt>
                <c:pt idx="130">
                  <c:v>2.0637603826725746E-3</c:v>
                </c:pt>
                <c:pt idx="131">
                  <c:v>2.0633861778939075E-3</c:v>
                </c:pt>
                <c:pt idx="132">
                  <c:v>2.0630097069902821E-3</c:v>
                </c:pt>
                <c:pt idx="133">
                  <c:v>2.0626309768408276E-3</c:v>
                </c:pt>
                <c:pt idx="134">
                  <c:v>2.0614812994906827E-3</c:v>
                </c:pt>
                <c:pt idx="135">
                  <c:v>2.0610936008585877E-3</c:v>
                </c:pt>
                <c:pt idx="136">
                  <c:v>2.0607036771585802E-3</c:v>
                </c:pt>
                <c:pt idx="137">
                  <c:v>2.0603115351828828E-3</c:v>
                </c:pt>
                <c:pt idx="138">
                  <c:v>2.0599171817093304E-3</c:v>
                </c:pt>
                <c:pt idx="139">
                  <c:v>2.0587209198645647E-3</c:v>
                </c:pt>
                <c:pt idx="140">
                  <c:v>2.0583177878910367E-3</c:v>
                </c:pt>
                <c:pt idx="141">
                  <c:v>2.0579124780938872E-3</c:v>
                </c:pt>
                <c:pt idx="142">
                  <c:v>2.0575049971651637E-3</c:v>
                </c:pt>
                <c:pt idx="143">
                  <c:v>2.0570953517827068E-3</c:v>
                </c:pt>
                <c:pt idx="144">
                  <c:v>2.0558534954788193E-3</c:v>
                </c:pt>
                <c:pt idx="145">
                  <c:v>2.0554352587766529E-3</c:v>
                </c:pt>
                <c:pt idx="146">
                  <c:v>2.0550148907977975E-3</c:v>
                </c:pt>
                <c:pt idx="147">
                  <c:v>2.0545923981354136E-3</c:v>
                </c:pt>
                <c:pt idx="148">
                  <c:v>2.0541677873686373E-3</c:v>
                </c:pt>
                <c:pt idx="149">
                  <c:v>2.0528813120235523E-3</c:v>
                </c:pt>
                <c:pt idx="150">
                  <c:v>2.0524482943510536E-3</c:v>
                </c:pt>
                <c:pt idx="151">
                  <c:v>2.0520131912604286E-3</c:v>
                </c:pt>
                <c:pt idx="152">
                  <c:v>2.0515760092472248E-3</c:v>
                </c:pt>
                <c:pt idx="153">
                  <c:v>2.051136754793151E-3</c:v>
                </c:pt>
                <c:pt idx="154">
                  <c:v>2.0498066213957096E-3</c:v>
                </c:pt>
                <c:pt idx="155">
                  <c:v>2.0493591417193079E-3</c:v>
                </c:pt>
                <c:pt idx="156">
                  <c:v>2.0489096218038543E-3</c:v>
                </c:pt>
                <c:pt idx="157">
                  <c:v>2.0484580680485481E-3</c:v>
                </c:pt>
                <c:pt idx="158">
                  <c:v>2.0480044868389242E-3</c:v>
                </c:pt>
                <c:pt idx="159">
                  <c:v>2.0466316421351091E-3</c:v>
                </c:pt>
                <c:pt idx="160">
                  <c:v>2.0461700146912169E-3</c:v>
                </c:pt>
                <c:pt idx="161">
                  <c:v>2.0457063915166386E-3</c:v>
                </c:pt>
                <c:pt idx="162">
                  <c:v>2.0452407789154671E-3</c:v>
                </c:pt>
                <c:pt idx="163">
                  <c:v>2.0447731831783108E-3</c:v>
                </c:pt>
                <c:pt idx="164">
                  <c:v>2.0433585598552363E-3</c:v>
                </c:pt>
                <c:pt idx="165">
                  <c:v>2.0428830942113693E-3</c:v>
                </c:pt>
                <c:pt idx="166">
                  <c:v>2.0424056766831433E-3</c:v>
                </c:pt>
                <c:pt idx="167">
                  <c:v>2.0419263134807747E-3</c:v>
                </c:pt>
                <c:pt idx="168">
                  <c:v>2.0414450108011701E-3</c:v>
                </c:pt>
                <c:pt idx="169">
                  <c:v>2.0399895276688612E-3</c:v>
                </c:pt>
                <c:pt idx="170">
                  <c:v>2.0395005287840214E-3</c:v>
                </c:pt>
                <c:pt idx="171">
                  <c:v>2.0390096212076761E-3</c:v>
                </c:pt>
                <c:pt idx="172">
                  <c:v>2.0385168110573829E-3</c:v>
                </c:pt>
                <c:pt idx="173">
                  <c:v>2.0380221044375606E-3</c:v>
                </c:pt>
                <c:pt idx="174">
                  <c:v>2.0365266666085421E-3</c:v>
                </c:pt>
                <c:pt idx="175">
                  <c:v>2.0360244348928747E-3</c:v>
                </c:pt>
                <c:pt idx="176">
                  <c:v>2.0355203370335463E-3</c:v>
                </c:pt>
                <c:pt idx="177">
                  <c:v>2.0350143790566566E-3</c:v>
                </c:pt>
                <c:pt idx="178">
                  <c:v>2.0345065669753349E-3</c:v>
                </c:pt>
                <c:pt idx="179">
                  <c:v>2.0329720660420651E-3</c:v>
                </c:pt>
                <c:pt idx="180">
                  <c:v>2.0324568974157964E-3</c:v>
                </c:pt>
                <c:pt idx="181">
                  <c:v>2.0319399045570664E-3</c:v>
                </c:pt>
                <c:pt idx="182">
                  <c:v>2.0314210934016998E-3</c:v>
                </c:pt>
                <c:pt idx="183">
                  <c:v>2.0309004698727227E-3</c:v>
                </c:pt>
                <c:pt idx="184">
                  <c:v>2.029327784082885E-3</c:v>
                </c:pt>
                <c:pt idx="185">
                  <c:v>2.0287999700345557E-3</c:v>
                </c:pt>
                <c:pt idx="186">
                  <c:v>2.0282703730365773E-3</c:v>
                </c:pt>
                <c:pt idx="187">
                  <c:v>2.027738998935674E-3</c:v>
                </c:pt>
                <c:pt idx="188">
                  <c:v>2.0272058535659382E-3</c:v>
                </c:pt>
                <c:pt idx="189">
                  <c:v>2.0255958479956288E-3</c:v>
                </c:pt>
                <c:pt idx="190">
                  <c:v>2.0250556756396193E-3</c:v>
                </c:pt>
                <c:pt idx="191">
                  <c:v>2.0245137609965491E-3</c:v>
                </c:pt>
                <c:pt idx="192">
                  <c:v>2.0239701098251992E-3</c:v>
                </c:pt>
                <c:pt idx="193">
                  <c:v>2.0234247278718828E-3</c:v>
                </c:pt>
                <c:pt idx="194">
                  <c:v>2.0217782545967054E-3</c:v>
                </c:pt>
                <c:pt idx="195">
                  <c:v>2.0212260067300706E-3</c:v>
                </c:pt>
                <c:pt idx="196">
                  <c:v>2.0206720566268025E-3</c:v>
                </c:pt>
                <c:pt idx="197">
                  <c:v>2.0201164099588834E-3</c:v>
                </c:pt>
                <c:pt idx="198">
                  <c:v>2.0195590723859898E-3</c:v>
                </c:pt>
                <c:pt idx="199">
                  <c:v>2.0178769706500873E-3</c:v>
                </c:pt>
                <c:pt idx="200">
                  <c:v>2.0173129258087086E-3</c:v>
                </c:pt>
                <c:pt idx="201">
                  <c:v>2.0167472181769281E-3</c:v>
                </c:pt>
                <c:pt idx="202">
                  <c:v>2.0161798533410605E-3</c:v>
                </c:pt>
                <c:pt idx="203">
                  <c:v>2.0156108368752715E-3</c:v>
                </c:pt>
                <c:pt idx="204">
                  <c:v>2.0138939332583245E-3</c:v>
                </c:pt>
                <c:pt idx="205">
                  <c:v>2.0133183657723795E-3</c:v>
                </c:pt>
                <c:pt idx="206">
                  <c:v>2.0127411743459389E-3</c:v>
                </c:pt>
                <c:pt idx="207">
                  <c:v>2.0121623644807642E-3</c:v>
                </c:pt>
                <c:pt idx="208">
                  <c:v>2.0115819416666294E-3</c:v>
                </c:pt>
                <c:pt idx="209">
                  <c:v>2.0098310502488304E-3</c:v>
                </c:pt>
                <c:pt idx="210">
                  <c:v>2.0092442302975947E-3</c:v>
                </c:pt>
                <c:pt idx="211">
                  <c:v>2.0086558246672197E-3</c:v>
                </c:pt>
                <c:pt idx="212">
                  <c:v>2.0080658387760164E-3</c:v>
                </c:pt>
                <c:pt idx="213">
                  <c:v>2.0074742780304662E-3</c:v>
                </c:pt>
                <c:pt idx="214">
                  <c:v>2.0050923942214992E-3</c:v>
                </c:pt>
                <c:pt idx="215">
                  <c:v>2.0044930398888353E-3</c:v>
                </c:pt>
                <c:pt idx="216">
                  <c:v>2.0038921428934689E-3</c:v>
                </c:pt>
                <c:pt idx="217">
                  <c:v>2.0032897085596746E-3</c:v>
                </c:pt>
                <c:pt idx="218">
                  <c:v>2.0014732345957692E-3</c:v>
                </c:pt>
                <c:pt idx="219">
                  <c:v>2.0008647039182269E-3</c:v>
                </c:pt>
                <c:pt idx="220">
                  <c:v>2.0002546623492322E-3</c:v>
                </c:pt>
                <c:pt idx="221">
                  <c:v>1.9996431151434557E-3</c:v>
                </c:pt>
                <c:pt idx="222">
                  <c:v>1.9990300675440395E-3</c:v>
                </c:pt>
                <c:pt idx="223">
                  <c:v>1.9971819746429824E-3</c:v>
                </c:pt>
                <c:pt idx="224">
                  <c:v>1.9965629776707117E-3</c:v>
                </c:pt>
                <c:pt idx="225">
                  <c:v>1.9959425063484069E-3</c:v>
                </c:pt>
                <c:pt idx="226">
                  <c:v>1.9953205658505158E-3</c:v>
                </c:pt>
                <c:pt idx="227">
                  <c:v>1.9946971613401141E-3</c:v>
                </c:pt>
                <c:pt idx="228">
                  <c:v>1.9928182151944308E-3</c:v>
                </c:pt>
                <c:pt idx="229">
                  <c:v>1.9921890060380018E-3</c:v>
                </c:pt>
                <c:pt idx="230">
                  <c:v>1.9915583585145753E-3</c:v>
                </c:pt>
                <c:pt idx="231">
                  <c:v>1.9909262777194287E-3</c:v>
                </c:pt>
                <c:pt idx="232">
                  <c:v>1.990292768736618E-3</c:v>
                </c:pt>
                <c:pt idx="233">
                  <c:v>1.9883837233348103E-3</c:v>
                </c:pt>
                <c:pt idx="234">
                  <c:v>1.987744552218125E-3</c:v>
                </c:pt>
                <c:pt idx="235">
                  <c:v>1.9871039781664125E-3</c:v>
                </c:pt>
                <c:pt idx="236">
                  <c:v>1.9864620061968196E-3</c:v>
                </c:pt>
                <c:pt idx="237">
                  <c:v>1.9858186413154177E-3</c:v>
                </c:pt>
                <c:pt idx="238">
                  <c:v>1.9838802390953246E-3</c:v>
                </c:pt>
                <c:pt idx="239">
                  <c:v>1.9832313524065599E-3</c:v>
                </c:pt>
                <c:pt idx="240">
                  <c:v>1.9825810976709002E-3</c:v>
                </c:pt>
                <c:pt idx="241">
                  <c:v>1.9819294798283866E-3</c:v>
                </c:pt>
                <c:pt idx="242">
                  <c:v>1.9812765038081295E-3</c:v>
                </c:pt>
                <c:pt idx="243">
                  <c:v>1.9793094758084307E-3</c:v>
                </c:pt>
                <c:pt idx="244">
                  <c:v>1.9786511161503642E-3</c:v>
                </c:pt>
                <c:pt idx="245">
                  <c:v>1.9779914227968367E-3</c:v>
                </c:pt>
                <c:pt idx="246">
                  <c:v>1.9773304006117957E-3</c:v>
                </c:pt>
                <c:pt idx="247">
                  <c:v>1.9766680544484011E-3</c:v>
                </c:pt>
                <c:pt idx="248">
                  <c:v>1.9746731204582876E-3</c:v>
                </c:pt>
                <c:pt idx="249">
                  <c:v>1.9740055266980129E-3</c:v>
                </c:pt>
                <c:pt idx="250">
                  <c:v>1.9733366330640656E-3</c:v>
                </c:pt>
                <c:pt idx="251">
                  <c:v>1.9726664443452998E-3</c:v>
                </c:pt>
                <c:pt idx="252">
                  <c:v>1.9719949653199242E-3</c:v>
                </c:pt>
                <c:pt idx="253">
                  <c:v>1.969972834026946E-3</c:v>
                </c:pt>
                <c:pt idx="254">
                  <c:v>1.9692962413449863E-3</c:v>
                </c:pt>
                <c:pt idx="255">
                  <c:v>1.9686183820884625E-3</c:v>
                </c:pt>
                <c:pt idx="256">
                  <c:v>1.967939260972126E-3</c:v>
                </c:pt>
                <c:pt idx="257">
                  <c:v>1.9672588827002193E-3</c:v>
                </c:pt>
                <c:pt idx="258">
                  <c:v>1.9652102518363441E-3</c:v>
                </c:pt>
                <c:pt idx="259">
                  <c:v>1.9645248917751663E-3</c:v>
                </c:pt>
                <c:pt idx="260">
                  <c:v>1.9638382979227384E-3</c:v>
                </c:pt>
                <c:pt idx="261">
                  <c:v>1.9631504749206812E-3</c:v>
                </c:pt>
                <c:pt idx="262">
                  <c:v>1.9624614274002506E-3</c:v>
                </c:pt>
                <c:pt idx="263">
                  <c:v>1.9603869838861476E-3</c:v>
                </c:pt>
                <c:pt idx="264">
                  <c:v>1.9596930843980911E-3</c:v>
                </c:pt>
                <c:pt idx="265">
                  <c:v>1.9589979833930992E-3</c:v>
                </c:pt>
                <c:pt idx="266">
                  <c:v>1.9583016854406309E-3</c:v>
                </c:pt>
                <c:pt idx="267">
                  <c:v>1.957604195099914E-3</c:v>
                </c:pt>
                <c:pt idx="268">
                  <c:v>1.9555046151874828E-3</c:v>
                </c:pt>
                <c:pt idx="269">
                  <c:v>1.9548024006821002E-3</c:v>
                </c:pt>
                <c:pt idx="270">
                  <c:v>1.9540990164318177E-3</c:v>
                </c:pt>
                <c:pt idx="271">
                  <c:v>1.9533944669348829E-3</c:v>
                </c:pt>
                <c:pt idx="272">
                  <c:v>1.9526887566794471E-3</c:v>
                </c:pt>
                <c:pt idx="273">
                  <c:v>1.9505647060926137E-3</c:v>
                </c:pt>
                <c:pt idx="274">
                  <c:v>1.9498543974834429E-3</c:v>
                </c:pt>
                <c:pt idx="275">
                  <c:v>1.9491429504057602E-3</c:v>
                </c:pt>
                <c:pt idx="276">
                  <c:v>1.9484303692875438E-3</c:v>
                </c:pt>
                <c:pt idx="277">
                  <c:v>1.9477166585468095E-3</c:v>
                </c:pt>
                <c:pt idx="278">
                  <c:v>1.9455687926206104E-3</c:v>
                </c:pt>
                <c:pt idx="279">
                  <c:v>1.9448506073713699E-3</c:v>
                </c:pt>
                <c:pt idx="280">
                  <c:v>1.9441313144409145E-3</c:v>
                </c:pt>
                <c:pt idx="281">
                  <c:v>1.943410918187881E-3</c:v>
                </c:pt>
                <c:pt idx="282">
                  <c:v>1.942689422961077E-3</c:v>
                </c:pt>
                <c:pt idx="283">
                  <c:v>1.9405183867790483E-3</c:v>
                </c:pt>
                <c:pt idx="284">
                  <c:v>1.9397925389492781E-3</c:v>
                </c:pt>
                <c:pt idx="285">
                  <c:v>1.9390656137429699E-3</c:v>
                </c:pt>
                <c:pt idx="286">
                  <c:v>1.938337615450339E-3</c:v>
                </c:pt>
                <c:pt idx="287">
                  <c:v>1.937608548351902E-3</c:v>
                </c:pt>
                <c:pt idx="288">
                  <c:v>1.9354149768817963E-3</c:v>
                </c:pt>
                <c:pt idx="289">
                  <c:v>1.9346816771719344E-3</c:v>
                </c:pt>
                <c:pt idx="290">
                  <c:v>1.9339473299139879E-3</c:v>
                </c:pt>
                <c:pt idx="291">
                  <c:v>1.9332119393306593E-3</c:v>
                </c:pt>
                <c:pt idx="292">
                  <c:v>1.9295194836588419E-3</c:v>
                </c:pt>
                <c:pt idx="293">
                  <c:v>1.9287779212652204E-3</c:v>
                </c:pt>
                <c:pt idx="294">
                  <c:v>1.9280353448381453E-3</c:v>
                </c:pt>
                <c:pt idx="295">
                  <c:v>1.9272917585242549E-3</c:v>
                </c:pt>
                <c:pt idx="296">
                  <c:v>1.925054981586796E-3</c:v>
                </c:pt>
                <c:pt idx="297">
                  <c:v>1.9243073970037772E-3</c:v>
                </c:pt>
                <c:pt idx="298">
                  <c:v>1.9235588231261023E-3</c:v>
                </c:pt>
                <c:pt idx="299">
                  <c:v>1.9228092640441216E-3</c:v>
                </c:pt>
                <c:pt idx="300">
                  <c:v>1.9220587238388655E-3</c:v>
                </c:pt>
                <c:pt idx="301">
                  <c:v>1.9190468330805574E-3</c:v>
                </c:pt>
                <c:pt idx="302">
                  <c:v>1.918291448149484E-3</c:v>
                </c:pt>
                <c:pt idx="303">
                  <c:v>1.9175351063866234E-3</c:v>
                </c:pt>
                <c:pt idx="304">
                  <c:v>1.9167778118082729E-3</c:v>
                </c:pt>
                <c:pt idx="305">
                  <c:v>1.9145002512056936E-3</c:v>
                </c:pt>
                <c:pt idx="306">
                  <c:v>1.9137391853450683E-3</c:v>
                </c:pt>
                <c:pt idx="307">
                  <c:v>1.9129771866131288E-3</c:v>
                </c:pt>
                <c:pt idx="308">
                  <c:v>1.9122142589713712E-3</c:v>
                </c:pt>
                <c:pt idx="309">
                  <c:v>1.9114504063722205E-3</c:v>
                </c:pt>
                <c:pt idx="310">
                  <c:v>1.9091533382189271E-3</c:v>
                </c:pt>
                <c:pt idx="311">
                  <c:v>1.9083858251336045E-3</c:v>
                </c:pt>
                <c:pt idx="312">
                  <c:v>1.9076174067175317E-3</c:v>
                </c:pt>
                <c:pt idx="313">
                  <c:v>1.9068480868690636E-3</c:v>
                </c:pt>
                <c:pt idx="314">
                  <c:v>1.9060778694776025E-3</c:v>
                </c:pt>
                <c:pt idx="315">
                  <c:v>1.9037618708053891E-3</c:v>
                </c:pt>
                <c:pt idx="316">
                  <c:v>1.9029881019575654E-3</c:v>
                </c:pt>
                <c:pt idx="317">
                  <c:v>1.9022134548800959E-3</c:v>
                </c:pt>
                <c:pt idx="318">
                  <c:v>1.9014379334090362E-3</c:v>
                </c:pt>
                <c:pt idx="319">
                  <c:v>1.9006615413716098E-3</c:v>
                </c:pt>
                <c:pt idx="320">
                  <c:v>1.8983271800012433E-3</c:v>
                </c:pt>
                <c:pt idx="321">
                  <c:v>1.8975473437945422E-3</c:v>
                </c:pt>
                <c:pt idx="322">
                  <c:v>1.8967666560257086E-3</c:v>
                </c:pt>
                <c:pt idx="323">
                  <c:v>1.8959851204693305E-3</c:v>
                </c:pt>
                <c:pt idx="324">
                  <c:v>1.895202740891282E-3</c:v>
                </c:pt>
                <c:pt idx="325">
                  <c:v>1.8928505755555136E-3</c:v>
                </c:pt>
                <c:pt idx="326">
                  <c:v>1.8920648573758454E-3</c:v>
                </c:pt>
                <c:pt idx="327">
                  <c:v>1.8912783138737626E-3</c:v>
                </c:pt>
                <c:pt idx="328">
                  <c:v>1.8904909487632072E-3</c:v>
                </c:pt>
                <c:pt idx="329">
                  <c:v>1.8897027657495266E-3</c:v>
                </c:pt>
                <c:pt idx="330">
                  <c:v>1.8873333462145886E-3</c:v>
                </c:pt>
                <c:pt idx="331">
                  <c:v>1.8865419284705099E-3</c:v>
                </c:pt>
                <c:pt idx="332">
                  <c:v>1.885749711221662E-3</c:v>
                </c:pt>
                <c:pt idx="333">
                  <c:v>1.8849566981221553E-3</c:v>
                </c:pt>
                <c:pt idx="334">
                  <c:v>1.8841628928176197E-3</c:v>
                </c:pt>
                <c:pt idx="335">
                  <c:v>1.8817767600032441E-3</c:v>
                </c:pt>
                <c:pt idx="336">
                  <c:v>1.8809798221658186E-3</c:v>
                </c:pt>
                <c:pt idx="337">
                  <c:v>1.8801821102248531E-3</c:v>
                </c:pt>
                <c:pt idx="338">
                  <c:v>1.879383627775429E-3</c:v>
                </c:pt>
                <c:pt idx="339">
                  <c:v>1.8785843784042586E-3</c:v>
                </c:pt>
                <c:pt idx="340">
                  <c:v>1.8761820645022134E-3</c:v>
                </c:pt>
                <c:pt idx="341">
                  <c:v>1.8753797831443869E-3</c:v>
                </c:pt>
                <c:pt idx="342">
                  <c:v>1.8745767526734205E-3</c:v>
                </c:pt>
                <c:pt idx="343">
                  <c:v>1.8737729766261566E-3</c:v>
                </c:pt>
                <c:pt idx="344">
                  <c:v>1.8729684585311812E-3</c:v>
                </c:pt>
                <c:pt idx="345">
                  <c:v>1.8705504871223582E-3</c:v>
                </c:pt>
                <c:pt idx="346">
                  <c:v>1.8697430359578516E-3</c:v>
                </c:pt>
                <c:pt idx="347">
                  <c:v>1.8689348602652905E-3</c:v>
                </c:pt>
                <c:pt idx="348">
                  <c:v>1.8681259635240615E-3</c:v>
                </c:pt>
                <c:pt idx="349">
                  <c:v>1.8673163492054065E-3</c:v>
                </c:pt>
                <c:pt idx="350">
                  <c:v>1.8648832353754703E-3</c:v>
                </c:pt>
                <c:pt idx="351">
                  <c:v>1.8640707852971919E-3</c:v>
                </c:pt>
                <c:pt idx="352">
                  <c:v>1.8632576348760796E-3</c:v>
                </c:pt>
                <c:pt idx="353">
                  <c:v>1.8624437875348367E-3</c:v>
                </c:pt>
                <c:pt idx="354">
                  <c:v>1.8616292466881331E-3</c:v>
                </c:pt>
                <c:pt idx="355">
                  <c:v>1.8591814971417487E-3</c:v>
                </c:pt>
                <c:pt idx="356">
                  <c:v>1.858364216259736E-3</c:v>
                </c:pt>
                <c:pt idx="357">
                  <c:v>1.8575462588256266E-3</c:v>
                </c:pt>
                <c:pt idx="358">
                  <c:v>1.8567276282062052E-3</c:v>
                </c:pt>
                <c:pt idx="359">
                  <c:v>1.8559083277603302E-3</c:v>
                </c:pt>
                <c:pt idx="360">
                  <c:v>1.8534464409339863E-3</c:v>
                </c:pt>
                <c:pt idx="361">
                  <c:v>1.8526244946128814E-3</c:v>
                </c:pt>
                <c:pt idx="362">
                  <c:v>1.8518018951412499E-3</c:v>
                </c:pt>
                <c:pt idx="363">
                  <c:v>1.8509786458307117E-3</c:v>
                </c:pt>
                <c:pt idx="364">
                  <c:v>1.8501547499850668E-3</c:v>
                </c:pt>
                <c:pt idx="365">
                  <c:v>1.847679216158512E-3</c:v>
                </c:pt>
                <c:pt idx="366">
                  <c:v>1.8468527670545748E-3</c:v>
                </c:pt>
                <c:pt idx="367">
                  <c:v>1.8460256878177644E-3</c:v>
                </c:pt>
                <c:pt idx="368">
                  <c:v>1.8451979817052807E-3</c:v>
                </c:pt>
                <c:pt idx="369">
                  <c:v>1.8443696519666081E-3</c:v>
                </c:pt>
                <c:pt idx="370">
                  <c:v>1.8418809533729146E-3</c:v>
                </c:pt>
                <c:pt idx="371">
                  <c:v>1.8410501614705818E-3</c:v>
                </c:pt>
                <c:pt idx="372">
                  <c:v>1.8402187620742986E-3</c:v>
                </c:pt>
                <c:pt idx="373">
                  <c:v>1.8393867583875794E-3</c:v>
                </c:pt>
                <c:pt idx="374">
                  <c:v>1.8385541536063287E-3</c:v>
                </c:pt>
                <c:pt idx="375">
                  <c:v>1.8360527645405994E-3</c:v>
                </c:pt>
                <c:pt idx="376">
                  <c:v>1.835217787188592E-3</c:v>
                </c:pt>
                <c:pt idx="377">
                  <c:v>1.8343822246079478E-3</c:v>
                </c:pt>
                <c:pt idx="378">
                  <c:v>1.8335460799492221E-3</c:v>
                </c:pt>
                <c:pt idx="379">
                  <c:v>1.8327093563554647E-3</c:v>
                </c:pt>
                <c:pt idx="380">
                  <c:v>1.8301957432822025E-3</c:v>
                </c:pt>
                <c:pt idx="381">
                  <c:v>1.8293567352291888E-3</c:v>
                </c:pt>
                <c:pt idx="382">
                  <c:v>1.828517163844301E-3</c:v>
                </c:pt>
                <c:pt idx="383">
                  <c:v>1.8276770322258537E-3</c:v>
                </c:pt>
                <c:pt idx="384">
                  <c:v>1.8268363434647574E-3</c:v>
                </c:pt>
                <c:pt idx="385">
                  <c:v>1.8243109651239085E-3</c:v>
                </c:pt>
                <c:pt idx="386">
                  <c:v>1.8234680785537273E-3</c:v>
                </c:pt>
                <c:pt idx="387">
                  <c:v>1.8226246501848791E-3</c:v>
                </c:pt>
                <c:pt idx="388">
                  <c:v>1.8217806830641487E-3</c:v>
                </c:pt>
                <c:pt idx="389">
                  <c:v>1.8209361802310131E-3</c:v>
                </c:pt>
                <c:pt idx="390">
                  <c:v>1.8183994877427033E-3</c:v>
                </c:pt>
                <c:pt idx="391">
                  <c:v>1.8175528723091499E-3</c:v>
                </c:pt>
                <c:pt idx="392">
                  <c:v>1.8167057362515181E-3</c:v>
                </c:pt>
                <c:pt idx="393">
                  <c:v>1.8158580825657598E-3</c:v>
                </c:pt>
                <c:pt idx="394">
                  <c:v>1.8150099142406205E-3</c:v>
                </c:pt>
                <c:pt idx="395">
                  <c:v>1.8124623512085951E-3</c:v>
                </c:pt>
                <c:pt idx="396">
                  <c:v>1.8116121540697817E-3</c:v>
                </c:pt>
                <c:pt idx="397">
                  <c:v>1.8107614571277323E-3</c:v>
                </c:pt>
                <c:pt idx="398">
                  <c:v>1.8099102633282571E-3</c:v>
                </c:pt>
                <c:pt idx="399">
                  <c:v>1.8090585756100599E-3</c:v>
                </c:pt>
                <c:pt idx="400">
                  <c:v>1.806500578223849E-3</c:v>
                </c:pt>
                <c:pt idx="401">
                  <c:v>1.8056469440761373E-3</c:v>
                </c:pt>
                <c:pt idx="402">
                  <c:v>1.8047928305970993E-3</c:v>
                </c:pt>
                <c:pt idx="403">
                  <c:v>1.8039382406830862E-3</c:v>
                </c:pt>
                <c:pt idx="404">
                  <c:v>1.8030831772234402E-3</c:v>
                </c:pt>
                <c:pt idx="405">
                  <c:v>1.8005151743592572E-3</c:v>
                </c:pt>
                <c:pt idx="406">
                  <c:v>1.7996582454707739E-3</c:v>
                </c:pt>
                <c:pt idx="407">
                  <c:v>1.7988008573786931E-3</c:v>
                </c:pt>
                <c:pt idx="408">
                  <c:v>1.797943012930583E-3</c:v>
                </c:pt>
                <c:pt idx="409">
                  <c:v>1.7970847149670981E-3</c:v>
                </c:pt>
                <c:pt idx="410">
                  <c:v>1.7945071282874925E-3</c:v>
                </c:pt>
                <c:pt idx="411">
                  <c:v>1.7936470445312251E-3</c:v>
                </c:pt>
                <c:pt idx="412">
                  <c:v>1.7927865213596054E-3</c:v>
                </c:pt>
                <c:pt idx="413">
                  <c:v>1.7919255615720844E-3</c:v>
                </c:pt>
                <c:pt idx="414">
                  <c:v>1.7910641679612916E-3</c:v>
                </c:pt>
                <c:pt idx="415">
                  <c:v>1.7884774120135651E-3</c:v>
                </c:pt>
                <c:pt idx="416">
                  <c:v>1.7876143109000541E-3</c:v>
                </c:pt>
                <c:pt idx="417">
                  <c:v>1.7867507898245885E-3</c:v>
                </c:pt>
                <c:pt idx="418">
                  <c:v>1.7858868515391584E-3</c:v>
                </c:pt>
                <c:pt idx="419">
                  <c:v>1.7850224987890268E-3</c:v>
                </c:pt>
                <c:pt idx="420">
                  <c:v>1.7824269811024327E-3</c:v>
                </c:pt>
                <c:pt idx="421">
                  <c:v>1.7815609978120541E-3</c:v>
                </c:pt>
                <c:pt idx="422">
                  <c:v>1.78069461368285E-3</c:v>
                </c:pt>
                <c:pt idx="423">
                  <c:v>1.7798278314199998E-3</c:v>
                </c:pt>
                <c:pt idx="424">
                  <c:v>1.7789606537220476E-3</c:v>
                </c:pt>
                <c:pt idx="425">
                  <c:v>1.7763567749037818E-3</c:v>
                </c:pt>
                <c:pt idx="426">
                  <c:v>1.7754880423186312E-3</c:v>
                </c:pt>
                <c:pt idx="427">
                  <c:v>1.774618927692039E-3</c:v>
                </c:pt>
                <c:pt idx="428">
                  <c:v>1.7737494336830134E-3</c:v>
                </c:pt>
                <c:pt idx="429">
                  <c:v>1.7728795629440213E-3</c:v>
                </c:pt>
                <c:pt idx="430">
                  <c:v>1.7702677167740245E-3</c:v>
                </c:pt>
                <c:pt idx="431">
                  <c:v>1.7693963655094065E-3</c:v>
                </c:pt>
                <c:pt idx="432">
                  <c:v>1.7685246506794485E-3</c:v>
                </c:pt>
                <c:pt idx="433">
                  <c:v>1.7676525748976247E-3</c:v>
                </c:pt>
                <c:pt idx="434">
                  <c:v>1.766780140770956E-3</c:v>
                </c:pt>
                <c:pt idx="435">
                  <c:v>1.7641607142955397E-3</c:v>
                </c:pt>
                <c:pt idx="436">
                  <c:v>1.7632868727310612E-3</c:v>
                </c:pt>
                <c:pt idx="437">
                  <c:v>1.7624126857604769E-3</c:v>
                </c:pt>
                <c:pt idx="438">
                  <c:v>1.7615381559523498E-3</c:v>
                </c:pt>
                <c:pt idx="439">
                  <c:v>1.7606632858688798E-3</c:v>
                </c:pt>
                <c:pt idx="440">
                  <c:v>1.7580366594931866E-3</c:v>
                </c:pt>
                <c:pt idx="441">
                  <c:v>1.7571604538034705E-3</c:v>
                </c:pt>
                <c:pt idx="442">
                  <c:v>1.7562839205543686E-3</c:v>
                </c:pt>
                <c:pt idx="443">
                  <c:v>1.7554070622701529E-3</c:v>
                </c:pt>
                <c:pt idx="444">
                  <c:v>1.7545298814688169E-3</c:v>
                </c:pt>
                <c:pt idx="445">
                  <c:v>1.7518964290481321E-3</c:v>
                </c:pt>
                <c:pt idx="446">
                  <c:v>1.7510179832331441E-3</c:v>
                </c:pt>
                <c:pt idx="447">
                  <c:v>1.7501392273972796E-3</c:v>
                </c:pt>
                <c:pt idx="448">
                  <c:v>1.7492601640211275E-3</c:v>
                </c:pt>
                <c:pt idx="449">
                  <c:v>1.7483807955790869E-3</c:v>
                </c:pt>
                <c:pt idx="450">
                  <c:v>1.7457408845090129E-3</c:v>
                </c:pt>
                <c:pt idx="451">
                  <c:v>1.7448603204240137E-3</c:v>
                </c:pt>
                <c:pt idx="452">
                  <c:v>1.7439794635526835E-3</c:v>
                </c:pt>
                <c:pt idx="453">
                  <c:v>1.743098316332532E-3</c:v>
                </c:pt>
                <c:pt idx="454">
                  <c:v>1.742216881194964E-3</c:v>
                </c:pt>
                <c:pt idx="455">
                  <c:v>1.7395708725004748E-3</c:v>
                </c:pt>
                <c:pt idx="456">
                  <c:v>1.7386883098855974E-3</c:v>
                </c:pt>
                <c:pt idx="457">
                  <c:v>1.7378054714191665E-3</c:v>
                </c:pt>
                <c:pt idx="458">
                  <c:v>1.7369223594962074E-3</c:v>
                </c:pt>
                <c:pt idx="459">
                  <c:v>1.7360389765057244E-3</c:v>
                </c:pt>
                <c:pt idx="460">
                  <c:v>1.733387224929108E-3</c:v>
                </c:pt>
                <c:pt idx="461">
                  <c:v>1.7325027814385676E-3</c:v>
                </c:pt>
                <c:pt idx="462">
                  <c:v>1.7316180787356262E-3</c:v>
                </c:pt>
                <c:pt idx="463">
                  <c:v>1.7307331191734117E-3</c:v>
                </c:pt>
                <c:pt idx="464">
                  <c:v>1.7298479050991155E-3</c:v>
                </c:pt>
                <c:pt idx="465">
                  <c:v>1.7271907591868204E-3</c:v>
                </c:pt>
                <c:pt idx="466">
                  <c:v>1.7263045504177592E-3</c:v>
                </c:pt>
                <c:pt idx="467">
                  <c:v>1.7254180987839156E-3</c:v>
                </c:pt>
                <c:pt idx="468">
                  <c:v>1.7245314065971011E-3</c:v>
                </c:pt>
                <c:pt idx="469">
                  <c:v>1.7236444761632717E-3</c:v>
                </c:pt>
                <c:pt idx="470">
                  <c:v>1.7192063305889584E-3</c:v>
                </c:pt>
                <c:pt idx="471">
                  <c:v>1.7183180187716838E-3</c:v>
                </c:pt>
                <c:pt idx="472">
                  <c:v>1.7174294846861132E-3</c:v>
                </c:pt>
                <c:pt idx="473">
                  <c:v>1.7138731707652972E-3</c:v>
                </c:pt>
                <c:pt idx="474">
                  <c:v>1.7129835591163638E-3</c:v>
                </c:pt>
                <c:pt idx="475">
                  <c:v>1.7120937386702843E-3</c:v>
                </c:pt>
                <c:pt idx="476">
                  <c:v>1.711203711652254E-3</c:v>
                </c:pt>
                <c:pt idx="477">
                  <c:v>1.7085324133332537E-3</c:v>
                </c:pt>
                <c:pt idx="478">
                  <c:v>1.7076415821659042E-3</c:v>
                </c:pt>
                <c:pt idx="479">
                  <c:v>1.7067505554675751E-3</c:v>
                </c:pt>
                <c:pt idx="480">
                  <c:v>1.7058593354295365E-3</c:v>
                </c:pt>
                <c:pt idx="481">
                  <c:v>1.7049679242374458E-3</c:v>
                </c:pt>
                <c:pt idx="482">
                  <c:v>1.7022925655094403E-3</c:v>
                </c:pt>
                <c:pt idx="483">
                  <c:v>1.701400411445805E-3</c:v>
                </c:pt>
                <c:pt idx="484">
                  <c:v>1.7005080770725726E-3</c:v>
                </c:pt>
                <c:pt idx="485">
                  <c:v>1.6996155645419471E-3</c:v>
                </c:pt>
                <c:pt idx="486">
                  <c:v>1.698722876000596E-3</c:v>
                </c:pt>
                <c:pt idx="487">
                  <c:v>1.6960437756960529E-3</c:v>
                </c:pt>
                <c:pt idx="488">
                  <c:v>1.6951504044681357E-3</c:v>
                </c:pt>
                <c:pt idx="489">
                  <c:v>1.6942568678801728E-3</c:v>
                </c:pt>
                <c:pt idx="490">
                  <c:v>1.6933631680458459E-3</c:v>
                </c:pt>
                <c:pt idx="491">
                  <c:v>1.692469307073377E-3</c:v>
                </c:pt>
                <c:pt idx="492">
                  <c:v>1.6897867783276894E-3</c:v>
                </c:pt>
                <c:pt idx="493">
                  <c:v>1.6888922937760801E-3</c:v>
                </c:pt>
                <c:pt idx="494">
                  <c:v>1.6879976585459384E-3</c:v>
                </c:pt>
                <c:pt idx="495">
                  <c:v>1.6871028747129607E-3</c:v>
                </c:pt>
                <c:pt idx="496">
                  <c:v>1.6862079443474625E-3</c:v>
                </c:pt>
                <c:pt idx="497">
                  <c:v>1.6835222946784735E-3</c:v>
                </c:pt>
                <c:pt idx="498">
                  <c:v>1.6826267987787597E-3</c:v>
                </c:pt>
                <c:pt idx="499">
                  <c:v>1.6817311666177345E-3</c:v>
                </c:pt>
                <c:pt idx="500">
                  <c:v>1.6808354002336417E-3</c:v>
                </c:pt>
                <c:pt idx="501">
                  <c:v>1.6799395016594181E-3</c:v>
                </c:pt>
                <c:pt idx="502">
                  <c:v>1.6772510330459471E-3</c:v>
                </c:pt>
                <c:pt idx="503">
                  <c:v>1.6763546259347963E-3</c:v>
                </c:pt>
                <c:pt idx="504">
                  <c:v>1.6754580967189613E-3</c:v>
                </c:pt>
                <c:pt idx="505">
                  <c:v>1.6745614473997583E-3</c:v>
                </c:pt>
                <c:pt idx="506">
                  <c:v>1.6736646799732709E-3</c:v>
                </c:pt>
                <c:pt idx="507">
                  <c:v>1.6709736889326551E-3</c:v>
                </c:pt>
                <c:pt idx="508">
                  <c:v>1.6700764689335673E-3</c:v>
                </c:pt>
                <c:pt idx="509">
                  <c:v>1.6691791407294823E-3</c:v>
                </c:pt>
                <c:pt idx="510">
                  <c:v>1.6682817062853073E-3</c:v>
                </c:pt>
                <c:pt idx="511">
                  <c:v>1.6673841675607873E-3</c:v>
                </c:pt>
                <c:pt idx="512">
                  <c:v>1.6646909452254501E-3</c:v>
                </c:pt>
                <c:pt idx="513">
                  <c:v>1.6637930088741883E-3</c:v>
                </c:pt>
                <c:pt idx="514">
                  <c:v>1.662894977964284E-3</c:v>
                </c:pt>
                <c:pt idx="515">
                  <c:v>1.6619968544247443E-3</c:v>
                </c:pt>
                <c:pt idx="516">
                  <c:v>1.661098640179489E-3</c:v>
                </c:pt>
                <c:pt idx="517">
                  <c:v>1.6584034723725423E-3</c:v>
                </c:pt>
                <c:pt idx="518">
                  <c:v>1.6521119285583274E-3</c:v>
                </c:pt>
                <c:pt idx="519">
                  <c:v>1.6458169598760079E-3</c:v>
                </c:pt>
                <c:pt idx="520">
                  <c:v>1.6395192004980453E-3</c:v>
                </c:pt>
                <c:pt idx="521">
                  <c:v>1.6323191419381775E-3</c:v>
                </c:pt>
                <c:pt idx="522">
                  <c:v>1.6260174835469726E-3</c:v>
                </c:pt>
                <c:pt idx="523">
                  <c:v>1.6197149518327664E-3</c:v>
                </c:pt>
                <c:pt idx="524">
                  <c:v>1.6134121333514803E-3</c:v>
                </c:pt>
                <c:pt idx="525">
                  <c:v>1.606209298808147E-3</c:v>
                </c:pt>
                <c:pt idx="526">
                  <c:v>1.5999077896605241E-3</c:v>
                </c:pt>
                <c:pt idx="527">
                  <c:v>1.5936077658207659E-3</c:v>
                </c:pt>
                <c:pt idx="528">
                  <c:v>1.5873097689692551E-3</c:v>
                </c:pt>
                <c:pt idx="529">
                  <c:v>1.5810143303490742E-3</c:v>
                </c:pt>
                <c:pt idx="530">
                  <c:v>1.574721970915536E-3</c:v>
                </c:pt>
                <c:pt idx="531">
                  <c:v>1.5684332014838135E-3</c:v>
                </c:pt>
                <c:pt idx="532">
                  <c:v>1.5621485228746901E-3</c:v>
                </c:pt>
                <c:pt idx="533">
                  <c:v>1.55586842605846E-3</c:v>
                </c:pt>
                <c:pt idx="534">
                  <c:v>1.5495933922969882E-3</c:v>
                </c:pt>
                <c:pt idx="535">
                  <c:v>1.5433238932839666E-3</c:v>
                </c:pt>
                <c:pt idx="536">
                  <c:v>1.5370603912833751E-3</c:v>
                </c:pt>
                <c:pt idx="537">
                  <c:v>1.5308033392661777E-3</c:v>
                </c:pt>
                <c:pt idx="538">
                  <c:v>1.5245531810452696E-3</c:v>
                </c:pt>
                <c:pt idx="539">
                  <c:v>1.5183103514086987E-3</c:v>
                </c:pt>
                <c:pt idx="540">
                  <c:v>1.5120752762511824E-3</c:v>
                </c:pt>
                <c:pt idx="541">
                  <c:v>1.5058483727039375E-3</c:v>
                </c:pt>
                <c:pt idx="542">
                  <c:v>1.4996300492628458E-3</c:v>
                </c:pt>
                <c:pt idx="543">
                  <c:v>1.4934207059149743E-3</c:v>
                </c:pt>
                <c:pt idx="544">
                  <c:v>1.4872207342634708E-3</c:v>
                </c:pt>
                <c:pt idx="545">
                  <c:v>1.4810305176508527E-3</c:v>
                </c:pt>
                <c:pt idx="546">
                  <c:v>1.4748504312807095E-3</c:v>
                </c:pt>
                <c:pt idx="547">
                  <c:v>1.4686808423378358E-3</c:v>
                </c:pt>
                <c:pt idx="548">
                  <c:v>1.4625221101068197E-3</c:v>
                </c:pt>
                <c:pt idx="549">
                  <c:v>1.4563745860890955E-3</c:v>
                </c:pt>
                <c:pt idx="550">
                  <c:v>1.4502386141184889E-3</c:v>
                </c:pt>
                <c:pt idx="551">
                  <c:v>1.444114530475266E-3</c:v>
                </c:pt>
                <c:pt idx="552">
                  <c:v>1.4380026639987077E-3</c:v>
                </c:pt>
                <c:pt idx="553">
                  <c:v>1.4319033361982242E-3</c:v>
                </c:pt>
                <c:pt idx="554">
                  <c:v>1.4258168613630327E-3</c:v>
                </c:pt>
                <c:pt idx="555">
                  <c:v>1.4197435466704079E-3</c:v>
                </c:pt>
                <c:pt idx="556">
                  <c:v>1.4136836922925291E-3</c:v>
                </c:pt>
                <c:pt idx="557">
                  <c:v>1.4076375915019373E-3</c:v>
                </c:pt>
                <c:pt idx="558">
                  <c:v>1.4016055307756203E-3</c:v>
                </c:pt>
                <c:pt idx="559">
                  <c:v>1.3947292976078682E-3</c:v>
                </c:pt>
                <c:pt idx="560">
                  <c:v>1.3887282564130272E-3</c:v>
                </c:pt>
                <c:pt idx="561">
                  <c:v>1.3827421125367798E-3</c:v>
                </c:pt>
                <c:pt idx="562">
                  <c:v>1.3767711253826382E-3</c:v>
                </c:pt>
                <c:pt idx="563">
                  <c:v>1.3708155480727951E-3</c:v>
                </c:pt>
                <c:pt idx="564">
                  <c:v>1.3648756275441353E-3</c:v>
                </c:pt>
                <c:pt idx="565">
                  <c:v>1.3589516046429895E-3</c:v>
                </c:pt>
                <c:pt idx="566">
                  <c:v>1.3530437142186447E-3</c:v>
                </c:pt>
                <c:pt idx="567">
                  <c:v>1.3471521852156268E-3</c:v>
                </c:pt>
                <c:pt idx="568">
                  <c:v>1.3412772407647724E-3</c:v>
                </c:pt>
                <c:pt idx="569">
                  <c:v>1.3354190982730984E-3</c:v>
                </c:pt>
                <c:pt idx="570">
                  <c:v>1.3295779695124924E-3</c:v>
                </c:pt>
                <c:pt idx="571">
                  <c:v>1.3237540607072308E-3</c:v>
                </c:pt>
                <c:pt idx="572">
                  <c:v>1.3179475726203429E-3</c:v>
                </c:pt>
                <c:pt idx="573">
                  <c:v>1.3121587006388359E-3</c:v>
                </c:pt>
                <c:pt idx="574">
                  <c:v>1.3063876348577881E-3</c:v>
                </c:pt>
                <c:pt idx="575">
                  <c:v>1.3006345601633349E-3</c:v>
                </c:pt>
                <c:pt idx="576">
                  <c:v>1.2948996563145502E-3</c:v>
                </c:pt>
                <c:pt idx="577">
                  <c:v>1.2891830980242432E-3</c:v>
                </c:pt>
                <c:pt idx="578">
                  <c:v>1.2834850550386828E-3</c:v>
                </c:pt>
                <c:pt idx="579">
                  <c:v>1.2778056922162617E-3</c:v>
                </c:pt>
                <c:pt idx="580">
                  <c:v>1.2721451696051122E-3</c:v>
                </c:pt>
                <c:pt idx="581">
                  <c:v>1.2665036425196898E-3</c:v>
                </c:pt>
                <c:pt idx="582">
                  <c:v>1.2608812616163321E-3</c:v>
                </c:pt>
                <c:pt idx="583">
                  <c:v>1.255278172967814E-3</c:v>
                </c:pt>
                <c:pt idx="584">
                  <c:v>1.2496945181368999E-3</c:v>
                </c:pt>
                <c:pt idx="585">
                  <c:v>1.2441304342489163E-3</c:v>
                </c:pt>
                <c:pt idx="586">
                  <c:v>1.2385860540633489E-3</c:v>
                </c:pt>
                <c:pt idx="587">
                  <c:v>1.2330615060444816E-3</c:v>
                </c:pt>
                <c:pt idx="588">
                  <c:v>1.2275569144310835E-3</c:v>
                </c:pt>
                <c:pt idx="589">
                  <c:v>1.2220723993051634E-3</c:v>
                </c:pt>
                <c:pt idx="590">
                  <c:v>1.2166080766597958E-3</c:v>
                </c:pt>
                <c:pt idx="591">
                  <c:v>1.2111640584660313E-3</c:v>
                </c:pt>
                <c:pt idx="592">
                  <c:v>1.2057404527389087E-3</c:v>
                </c:pt>
                <c:pt idx="593">
                  <c:v>1.2003373636025718E-3</c:v>
                </c:pt>
                <c:pt idx="594">
                  <c:v>1.1949548913545052E-3</c:v>
                </c:pt>
                <c:pt idx="595">
                  <c:v>1.1895931325289042E-3</c:v>
                </c:pt>
                <c:pt idx="596">
                  <c:v>1.1842521799591793E-3</c:v>
                </c:pt>
                <c:pt idx="597">
                  <c:v>1.1789321228396184E-3</c:v>
                </c:pt>
                <c:pt idx="598">
                  <c:v>1.173633046786207E-3</c:v>
                </c:pt>
                <c:pt idx="599">
                  <c:v>1.168355033896621E-3</c:v>
                </c:pt>
                <c:pt idx="600">
                  <c:v>1.1630981628094044E-3</c:v>
                </c:pt>
                <c:pt idx="601">
                  <c:v>1.1578625087623373E-3</c:v>
                </c:pt>
                <c:pt idx="602">
                  <c:v>1.1526481436500069E-3</c:v>
                </c:pt>
                <c:pt idx="603">
                  <c:v>1.1474551360805914E-3</c:v>
                </c:pt>
                <c:pt idx="604">
                  <c:v>1.1422835514318689E-3</c:v>
                </c:pt>
                <c:pt idx="605">
                  <c:v>1.1371334519064513E-3</c:v>
                </c:pt>
                <c:pt idx="606">
                  <c:v>1.1320048965862677E-3</c:v>
                </c:pt>
                <c:pt idx="607">
                  <c:v>1.1268979414862934E-3</c:v>
                </c:pt>
                <c:pt idx="608">
                  <c:v>1.1218126396075417E-3</c:v>
                </c:pt>
                <c:pt idx="609">
                  <c:v>1.1167490409893241E-3</c:v>
                </c:pt>
                <c:pt idx="610">
                  <c:v>1.1117071927607889E-3</c:v>
                </c:pt>
                <c:pt idx="611">
                  <c:v>1.1059717702900014E-3</c:v>
                </c:pt>
                <c:pt idx="612">
                  <c:v>1.1009766755097892E-3</c:v>
                </c:pt>
                <c:pt idx="613">
                  <c:v>1.0960034608567359E-3</c:v>
                </c:pt>
                <c:pt idx="614">
                  <c:v>1.0910521619372621E-3</c:v>
                </c:pt>
                <c:pt idx="615">
                  <c:v>1.086122811701621E-3</c:v>
                </c:pt>
                <c:pt idx="616">
                  <c:v>1.0812154404912016E-3</c:v>
                </c:pt>
                <c:pt idx="617">
                  <c:v>1.0763300760851698E-3</c:v>
                </c:pt>
                <c:pt idx="618">
                  <c:v>1.0714667437464571E-3</c:v>
                </c:pt>
                <c:pt idx="619">
                  <c:v>1.066625466267109E-3</c:v>
                </c:pt>
                <c:pt idx="620">
                  <c:v>1.0618062640129977E-3</c:v>
                </c:pt>
                <c:pt idx="621">
                  <c:v>1.0570091549679068E-3</c:v>
                </c:pt>
                <c:pt idx="622">
                  <c:v>1.052234154776997E-3</c:v>
                </c:pt>
                <c:pt idx="623">
                  <c:v>1.0474812767896631E-3</c:v>
                </c:pt>
                <c:pt idx="624">
                  <c:v>1.0427505321017824E-3</c:v>
                </c:pt>
                <c:pt idx="625">
                  <c:v>1.0380419295973726E-3</c:v>
                </c:pt>
                <c:pt idx="626">
                  <c:v>1.0306874487524783E-3</c:v>
                </c:pt>
                <c:pt idx="627">
                  <c:v>1.0260358090071183E-3</c:v>
                </c:pt>
                <c:pt idx="628">
                  <c:v>1.0214063257348053E-3</c:v>
                </c:pt>
                <c:pt idx="629">
                  <c:v>1.01679899822243E-3</c:v>
                </c:pt>
                <c:pt idx="630">
                  <c:v>1.0122138237665347E-3</c:v>
                </c:pt>
                <c:pt idx="631">
                  <c:v>1.007650797711234E-3</c:v>
                </c:pt>
                <c:pt idx="632">
                  <c:v>1.0031099134855965E-3</c:v>
                </c:pt>
                <c:pt idx="633">
                  <c:v>9.9859116264049011E-4</c:v>
                </c:pt>
                <c:pt idx="634">
                  <c:v>9.9409453488490075E-4</c:v>
                </c:pt>
                <c:pt idx="635">
                  <c:v>9.8962001812172816E-4</c:v>
                </c:pt>
                <c:pt idx="636">
                  <c:v>9.8516759848307246E-4</c:v>
                </c:pt>
                <c:pt idx="637">
                  <c:v>9.8073726036500535E-4</c:v>
                </c:pt>
                <c:pt idx="638">
                  <c:v>9.7632898646184856E-4</c:v>
                </c:pt>
                <c:pt idx="639">
                  <c:v>9.7194275779994936E-4</c:v>
                </c:pt>
                <c:pt idx="640">
                  <c:v>9.6757855377097393E-4</c:v>
                </c:pt>
                <c:pt idx="641">
                  <c:v>9.6323635216471408E-4</c:v>
                </c:pt>
                <c:pt idx="642">
                  <c:v>9.5891612920141918E-4</c:v>
                </c:pt>
                <c:pt idx="643">
                  <c:v>9.5461785956366043E-4</c:v>
                </c:pt>
                <c:pt idx="644">
                  <c:v>9.5034151642772594E-4</c:v>
                </c:pt>
                <c:pt idx="645">
                  <c:v>9.4608707149456263E-4</c:v>
                </c:pt>
                <c:pt idx="646">
                  <c:v>9.418544950202623E-4</c:v>
                </c:pt>
                <c:pt idx="647">
                  <c:v>9.3764375584610505E-4</c:v>
                </c:pt>
                <c:pt idx="648">
                  <c:v>9.3345482142815695E-4</c:v>
                </c:pt>
                <c:pt idx="649">
                  <c:v>9.2928765786643699E-4</c:v>
                </c:pt>
                <c:pt idx="650">
                  <c:v>9.2514222993365285E-4</c:v>
                </c:pt>
                <c:pt idx="651">
                  <c:v>9.2101850110351243E-4</c:v>
                </c:pt>
                <c:pt idx="652">
                  <c:v>9.1691643357861825E-4</c:v>
                </c:pt>
                <c:pt idx="653">
                  <c:v>9.1283598831794687E-4</c:v>
                </c:pt>
                <c:pt idx="654">
                  <c:v>9.087771250639227E-4</c:v>
                </c:pt>
                <c:pt idx="655">
                  <c:v>9.047398023690874E-4</c:v>
                </c:pt>
                <c:pt idx="656">
                  <c:v>9.0072397762237279E-4</c:v>
                </c:pt>
                <c:pt idx="657">
                  <c:v>8.9672960707498357E-4</c:v>
                </c:pt>
                <c:pt idx="658">
                  <c:v>8.9275664586588885E-4</c:v>
                </c:pt>
                <c:pt idx="659">
                  <c:v>8.8880504804693535E-4</c:v>
                </c:pt>
                <c:pt idx="660">
                  <c:v>8.8487476660758244E-4</c:v>
                </c:pt>
                <c:pt idx="661">
                  <c:v>8.8096575349926466E-4</c:v>
                </c:pt>
                <c:pt idx="662">
                  <c:v>8.7707795965938677E-4</c:v>
                </c:pt>
                <c:pt idx="663">
                  <c:v>8.7321133503495663E-4</c:v>
                </c:pt>
                <c:pt idx="664">
                  <c:v>8.6936582860586088E-4</c:v>
                </c:pt>
                <c:pt idx="665">
                  <c:v>8.6554138840778646E-4</c:v>
                </c:pt>
                <c:pt idx="666">
                  <c:v>8.6173796155479467E-4</c:v>
                </c:pt>
                <c:pt idx="667">
                  <c:v>8.5795549426155007E-4</c:v>
                </c:pt>
                <c:pt idx="668">
                  <c:v>8.5419393186521027E-4</c:v>
                </c:pt>
                <c:pt idx="669">
                  <c:v>8.5045321884698235E-4</c:v>
                </c:pt>
                <c:pt idx="670">
                  <c:v>8.467332988533454E-4</c:v>
                </c:pt>
                <c:pt idx="671">
                  <c:v>8.4303411471695045E-4</c:v>
                </c:pt>
                <c:pt idx="672">
                  <c:v>8.3935560847719535E-4</c:v>
                </c:pt>
                <c:pt idx="673">
                  <c:v>8.3569772140048377E-4</c:v>
                </c:pt>
                <c:pt idx="674">
                  <c:v>8.3206039400016954E-4</c:v>
                </c:pt>
                <c:pt idx="675">
                  <c:v>8.2844356605619269E-4</c:v>
                </c:pt>
                <c:pt idx="676">
                  <c:v>8.2484717663440933E-4</c:v>
                </c:pt>
                <c:pt idx="677">
                  <c:v>8.2127116410561944E-4</c:v>
                </c:pt>
                <c:pt idx="678">
                  <c:v>8.1771546616429922E-4</c:v>
                </c:pt>
                <c:pt idx="679">
                  <c:v>8.1418001984703814E-4</c:v>
                </c:pt>
                <c:pt idx="680">
                  <c:v>8.1066476155068872E-4</c:v>
                </c:pt>
                <c:pt idx="681">
                  <c:v>8.0716962705022733E-4</c:v>
                </c:pt>
                <c:pt idx="682">
                  <c:v>8.0369455151633616E-4</c:v>
                </c:pt>
                <c:pt idx="683">
                  <c:v>8.0023946953270634E-4</c:v>
                </c:pt>
                <c:pt idx="684">
                  <c:v>7.9680431511306446E-4</c:v>
                </c:pt>
                <c:pt idx="685">
                  <c:v>7.9338902171793184E-4</c:v>
                </c:pt>
                <c:pt idx="686">
                  <c:v>7.8999352227111341E-4</c:v>
                </c:pt>
                <c:pt idx="687">
                  <c:v>7.8661774917592484E-4</c:v>
                </c:pt>
                <c:pt idx="688">
                  <c:v>7.8326163433115894E-4</c:v>
                </c:pt>
                <c:pt idx="689">
                  <c:v>7.7992510914679609E-4</c:v>
                </c:pt>
                <c:pt idx="690">
                  <c:v>7.7660810455946019E-4</c:v>
                </c:pt>
                <c:pt idx="691">
                  <c:v>7.7331055104762608E-4</c:v>
                </c:pt>
                <c:pt idx="692">
                  <c:v>7.7003237864657983E-4</c:v>
                </c:pt>
                <c:pt idx="693">
                  <c:v>7.6677351696313582E-4</c:v>
                </c:pt>
                <c:pt idx="694">
                  <c:v>7.6353389519011544E-4</c:v>
                </c:pt>
                <c:pt idx="695">
                  <c:v>7.6031344212058676E-4</c:v>
                </c:pt>
                <c:pt idx="696">
                  <c:v>7.5711208616187245E-4</c:v>
                </c:pt>
                <c:pt idx="697">
                  <c:v>7.5392975534932765E-4</c:v>
                </c:pt>
                <c:pt idx="698">
                  <c:v>7.5076637735988893E-4</c:v>
                </c:pt>
                <c:pt idx="699">
                  <c:v>7.4762187952540147E-4</c:v>
                </c:pt>
                <c:pt idx="700">
                  <c:v>7.4449618884572257E-4</c:v>
                </c:pt>
                <c:pt idx="701">
                  <c:v>7.4138923200160994E-4</c:v>
                </c:pt>
                <c:pt idx="702">
                  <c:v>7.3830093536739259E-4</c:v>
                </c:pt>
                <c:pt idx="703">
                  <c:v>7.3523122502343113E-4</c:v>
                </c:pt>
                <c:pt idx="704">
                  <c:v>7.321800267683675E-4</c:v>
                </c:pt>
                <c:pt idx="705">
                  <c:v>7.291472661311697E-4</c:v>
                </c:pt>
                <c:pt idx="706">
                  <c:v>7.2613286838297099E-4</c:v>
                </c:pt>
                <c:pt idx="707">
                  <c:v>7.2313675854871037E-4</c:v>
                </c:pt>
                <c:pt idx="708">
                  <c:v>7.201588614185741E-4</c:v>
                </c:pt>
                <c:pt idx="709">
                  <c:v>7.1719910155924123E-4</c:v>
                </c:pt>
                <c:pt idx="710">
                  <c:v>7.1425740332493708E-4</c:v>
                </c:pt>
                <c:pt idx="711">
                  <c:v>7.1133369086829701E-4</c:v>
                </c:pt>
                <c:pt idx="712">
                  <c:v>7.0842788815104237E-4</c:v>
                </c:pt>
                <c:pt idx="713">
                  <c:v>7.055399189544718E-4</c:v>
                </c:pt>
                <c:pt idx="714">
                  <c:v>7.0266970688976933E-4</c:v>
                </c:pt>
                <c:pt idx="715">
                  <c:v>6.9981717540813445E-4</c:v>
                </c:pt>
                <c:pt idx="716">
                  <c:v>6.9698224781073316E-4</c:v>
                </c:pt>
                <c:pt idx="717">
                  <c:v>6.941648472584762E-4</c:v>
                </c:pt>
                <c:pt idx="718">
                  <c:v>6.9136489678162214E-4</c:v>
                </c:pt>
                <c:pt idx="719">
                  <c:v>6.8858231928921332E-4</c:v>
                </c:pt>
                <c:pt idx="720">
                  <c:v>6.8581703757834215E-4</c:v>
                </c:pt>
                <c:pt idx="721">
                  <c:v>6.83068974343253E-4</c:v>
                </c:pt>
                <c:pt idx="722">
                  <c:v>6.8033805218428104E-4</c:v>
                </c:pt>
                <c:pt idx="723">
                  <c:v>6.7762419361663026E-4</c:v>
                </c:pt>
                <c:pt idx="724">
                  <c:v>6.7492732107899247E-4</c:v>
                </c:pt>
                <c:pt idx="725">
                  <c:v>6.7224735694201149E-4</c:v>
                </c:pt>
                <c:pt idx="726">
                  <c:v>6.6958422351659171E-4</c:v>
                </c:pt>
                <c:pt idx="727">
                  <c:v>6.6693784306205586E-4</c:v>
                </c:pt>
                <c:pt idx="728">
                  <c:v>6.6430813779415202E-4</c:v>
                </c:pt>
                <c:pt idx="729">
                  <c:v>6.61695029892914E-4</c:v>
                </c:pt>
                <c:pt idx="730">
                  <c:v>6.5909844151037611E-4</c:v>
                </c:pt>
                <c:pt idx="731">
                  <c:v>6.5651829477814268E-4</c:v>
                </c:pt>
                <c:pt idx="732">
                  <c:v>6.5395451181481969E-4</c:v>
                </c:pt>
                <c:pt idx="733">
                  <c:v>6.5140701473330204E-4</c:v>
                </c:pt>
                <c:pt idx="734">
                  <c:v>6.4887572564792883E-4</c:v>
                </c:pt>
                <c:pt idx="735">
                  <c:v>6.4636056668149764E-4</c:v>
                </c:pt>
                <c:pt idx="736">
                  <c:v>6.4386145997215034E-4</c:v>
                </c:pt>
                <c:pt idx="737">
                  <c:v>6.4137832768012258E-4</c:v>
                </c:pt>
                <c:pt idx="738">
                  <c:v>6.3891109199436724E-4</c:v>
                </c:pt>
                <c:pt idx="739">
                  <c:v>6.3645967513904756E-4</c:v>
                </c:pt>
                <c:pt idx="740">
                  <c:v>6.3402399937990473E-4</c:v>
                </c:pt>
                <c:pt idx="741">
                  <c:v>6.316039870305028E-4</c:v>
                </c:pt>
                <c:pt idx="742">
                  <c:v>6.2919956045834791E-4</c:v>
                </c:pt>
                <c:pt idx="743">
                  <c:v>6.2681064209088914E-4</c:v>
                </c:pt>
                <c:pt idx="744">
                  <c:v>6.2443715442140029E-4</c:v>
                </c:pt>
                <c:pt idx="745">
                  <c:v>6.2207902001474311E-4</c:v>
                </c:pt>
                <c:pt idx="746">
                  <c:v>6.1973616151301592E-4</c:v>
                </c:pt>
                <c:pt idx="747">
                  <c:v>6.1740850164108821E-4</c:v>
                </c:pt>
                <c:pt idx="748">
                  <c:v>6.1509596321202291E-4</c:v>
                </c:pt>
                <c:pt idx="749">
                  <c:v>6.1279846913238714E-4</c:v>
                </c:pt>
                <c:pt idx="750">
                  <c:v>6.1051594240745617E-4</c:v>
                </c:pt>
                <c:pt idx="751">
                  <c:v>6.082483061463068E-4</c:v>
                </c:pt>
                <c:pt idx="752">
                  <c:v>6.0599548356680868E-4</c:v>
                </c:pt>
                <c:pt idx="753">
                  <c:v>6.0375739800050789E-4</c:v>
                </c:pt>
                <c:pt idx="754">
                  <c:v>6.0153397289740913E-4</c:v>
                </c:pt>
                <c:pt idx="755">
                  <c:v>5.9932513183065886E-4</c:v>
                </c:pt>
                <c:pt idx="756">
                  <c:v>5.971307985011237E-4</c:v>
                </c:pt>
                <c:pt idx="757">
                  <c:v>5.9495089674187478E-4</c:v>
                </c:pt>
                <c:pt idx="758">
                  <c:v>5.9278535052257469E-4</c:v>
                </c:pt>
                <c:pt idx="759">
                  <c:v>5.9063408395376694E-4</c:v>
                </c:pt>
                <c:pt idx="760">
                  <c:v>5.8849702129107361E-4</c:v>
                </c:pt>
                <c:pt idx="761">
                  <c:v>5.8637408693929948E-4</c:v>
                </c:pt>
                <c:pt idx="762">
                  <c:v>5.8426520545644487E-4</c:v>
                </c:pt>
                <c:pt idx="763">
                  <c:v>5.8217030155762925E-4</c:v>
                </c:pt>
                <c:pt idx="764">
                  <c:v>5.8008930011892558E-4</c:v>
                </c:pt>
                <c:pt idx="765">
                  <c:v>5.7802212618110861E-4</c:v>
                </c:pt>
                <c:pt idx="766">
                  <c:v>5.7596870495331626E-4</c:v>
                </c:pt>
                <c:pt idx="767">
                  <c:v>5.7392896181662626E-4</c:v>
                </c:pt>
                <c:pt idx="768">
                  <c:v>5.7190282232755154E-4</c:v>
                </c:pt>
                <c:pt idx="769">
                  <c:v>5.6989021222145122E-4</c:v>
                </c:pt>
                <c:pt idx="770">
                  <c:v>5.6789105741586216E-4</c:v>
                </c:pt>
                <c:pt idx="771">
                  <c:v>5.6590528401375046E-4</c:v>
                </c:pt>
                <c:pt idx="772">
                  <c:v>5.6393281830668441E-4</c:v>
                </c:pt>
                <c:pt idx="773">
                  <c:v>5.6197358677793213E-4</c:v>
                </c:pt>
                <c:pt idx="774">
                  <c:v>5.6002751610548045E-4</c:v>
                </c:pt>
                <c:pt idx="775">
                  <c:v>5.5809453316498056E-4</c:v>
                </c:pt>
                <c:pt idx="776">
                  <c:v>5.5617456503262062E-4</c:v>
                </c:pt>
                <c:pt idx="777">
                  <c:v>5.5426753898792439E-4</c:v>
                </c:pt>
                <c:pt idx="778">
                  <c:v>5.5237338251647996E-4</c:v>
                </c:pt>
                <c:pt idx="779">
                  <c:v>5.5049202331259618E-4</c:v>
                </c:pt>
                <c:pt idx="780">
                  <c:v>5.4862338928189256E-4</c:v>
                </c:pt>
                <c:pt idx="781">
                  <c:v>5.4676740854381887E-4</c:v>
                </c:pt>
                <c:pt idx="782">
                  <c:v>5.4492400943410846E-4</c:v>
                </c:pt>
                <c:pt idx="783">
                  <c:v>5.4309312050716623E-4</c:v>
                </c:pt>
                <c:pt idx="784">
                  <c:v>5.4127467053839023E-4</c:v>
                </c:pt>
                <c:pt idx="785">
                  <c:v>5.3946858852643048E-4</c:v>
                </c:pt>
                <c:pt idx="786">
                  <c:v>5.3767480369538469E-4</c:v>
                </c:pt>
                <c:pt idx="787">
                  <c:v>5.3589324549693079E-4</c:v>
                </c:pt>
                <c:pt idx="788">
                  <c:v>5.3412384361240114E-4</c:v>
                </c:pt>
                <c:pt idx="789">
                  <c:v>5.3236652795479343E-4</c:v>
                </c:pt>
                <c:pt idx="790">
                  <c:v>5.3062122867072515E-4</c:v>
                </c:pt>
                <c:pt idx="791">
                  <c:v>5.2888787614232852E-4</c:v>
                </c:pt>
                <c:pt idx="792">
                  <c:v>5.271664009890894E-4</c:v>
                </c:pt>
                <c:pt idx="793">
                  <c:v>5.2545673406962832E-4</c:v>
                </c:pt>
                <c:pt idx="794">
                  <c:v>5.2375880648342728E-4</c:v>
                </c:pt>
                <c:pt idx="795">
                  <c:v>5.2207254957250268E-4</c:v>
                </c:pt>
                <c:pt idx="796">
                  <c:v>5.2039789492302276E-4</c:v>
                </c:pt>
                <c:pt idx="797">
                  <c:v>5.1873477436687409E-4</c:v>
                </c:pt>
                <c:pt idx="798">
                  <c:v>5.1708311998317552E-4</c:v>
                </c:pt>
                <c:pt idx="799">
                  <c:v>5.1544286409974062E-4</c:v>
                </c:pt>
                <c:pt idx="800">
                  <c:v>5.1381393929449083E-4</c:v>
                </c:pt>
                <c:pt idx="801">
                  <c:v>5.1219627839681854E-4</c:v>
                </c:pt>
                <c:pt idx="802">
                  <c:v>5.1058981448890252E-4</c:v>
                </c:pt>
                <c:pt idx="803">
                  <c:v>5.089944809069741E-4</c:v>
                </c:pt>
                <c:pt idx="804">
                  <c:v>5.0741021124253813E-4</c:v>
                </c:pt>
                <c:pt idx="805">
                  <c:v>5.0583693934354594E-4</c:v>
                </c:pt>
                <c:pt idx="806">
                  <c:v>5.0427459931552524E-4</c:v>
                </c:pt>
                <c:pt idx="807">
                  <c:v>5.0272312552266274E-4</c:v>
                </c:pt>
                <c:pt idx="808">
                  <c:v>5.011824525888443E-4</c:v>
                </c:pt>
                <c:pt idx="809">
                  <c:v>4.9965251539865231E-4</c:v>
                </c:pt>
                <c:pt idx="810">
                  <c:v>4.9813324909831901E-4</c:v>
                </c:pt>
                <c:pt idx="811">
                  <c:v>4.9662458909664048E-4</c:v>
                </c:pt>
                <c:pt idx="812">
                  <c:v>4.9512647106584673E-4</c:v>
                </c:pt>
                <c:pt idx="813">
                  <c:v>4.936388309424338E-4</c:v>
                </c:pt>
                <c:pt idx="814">
                  <c:v>4.9216160492795535E-4</c:v>
                </c:pt>
                <c:pt idx="815">
                  <c:v>4.9069472948977475E-4</c:v>
                </c:pt>
                <c:pt idx="816">
                  <c:v>4.8923814136178016E-4</c:v>
                </c:pt>
                <c:pt idx="817">
                  <c:v>4.8779177754506068E-4</c:v>
                </c:pt>
                <c:pt idx="818">
                  <c:v>4.863555753085463E-4</c:v>
                </c:pt>
                <c:pt idx="819">
                  <c:v>4.847265639605672E-4</c:v>
                </c:pt>
                <c:pt idx="820">
                  <c:v>4.8331192655056012E-4</c:v>
                </c:pt>
                <c:pt idx="821">
                  <c:v>4.8190725531618796E-4</c:v>
                </c:pt>
                <c:pt idx="822">
                  <c:v>4.8051248864204078E-4</c:v>
                </c:pt>
                <c:pt idx="823">
                  <c:v>4.7912756518327972E-4</c:v>
                </c:pt>
                <c:pt idx="824">
                  <c:v>4.7775242386606292E-4</c:v>
                </c:pt>
                <c:pt idx="825">
                  <c:v>4.7638700388793939E-4</c:v>
                </c:pt>
                <c:pt idx="826">
                  <c:v>4.7503124471821124E-4</c:v>
                </c:pt>
                <c:pt idx="827">
                  <c:v>4.7368508609826334E-4</c:v>
                </c:pt>
                <c:pt idx="828">
                  <c:v>4.7234846804186312E-4</c:v>
                </c:pt>
                <c:pt idx="829">
                  <c:v>4.7102133083542981E-4</c:v>
                </c:pt>
                <c:pt idx="830">
                  <c:v>4.6970361503827419E-4</c:v>
                </c:pt>
                <c:pt idx="831">
                  <c:v>4.6839526148280788E-4</c:v>
                </c:pt>
                <c:pt idx="832">
                  <c:v>4.6709621127472592E-4</c:v>
                </c:pt>
                <c:pt idx="833">
                  <c:v>4.6580640579315936E-4</c:v>
                </c:pt>
                <c:pt idx="834">
                  <c:v>4.6452578669080178E-4</c:v>
                </c:pt>
                <c:pt idx="835">
                  <c:v>4.6325429589400707E-4</c:v>
                </c:pt>
                <c:pt idx="836">
                  <c:v>4.6199187560286195E-4</c:v>
                </c:pt>
                <c:pt idx="837">
                  <c:v>4.6056014251553691E-4</c:v>
                </c:pt>
                <c:pt idx="838">
                  <c:v>4.5931696566298884E-4</c:v>
                </c:pt>
                <c:pt idx="839">
                  <c:v>4.5808267944163648E-4</c:v>
                </c:pt>
                <c:pt idx="840">
                  <c:v>4.5685722718580778E-4</c:v>
                </c:pt>
                <c:pt idx="841">
                  <c:v>4.5564055250353245E-4</c:v>
                </c:pt>
                <c:pt idx="842">
                  <c:v>4.5443259927645968E-4</c:v>
                </c:pt>
                <c:pt idx="843">
                  <c:v>4.5323331165975555E-4</c:v>
                </c:pt>
                <c:pt idx="844">
                  <c:v>4.5204263408197534E-4</c:v>
                </c:pt>
                <c:pt idx="845">
                  <c:v>4.5086051124491422E-4</c:v>
                </c:pt>
                <c:pt idx="846">
                  <c:v>4.4968688812343664E-4</c:v>
                </c:pt>
                <c:pt idx="847">
                  <c:v>4.4852170996528368E-4</c:v>
                </c:pt>
                <c:pt idx="848">
                  <c:v>4.4736492229085979E-4</c:v>
                </c:pt>
                <c:pt idx="849">
                  <c:v>4.4621647089299776E-4</c:v>
                </c:pt>
                <c:pt idx="850">
                  <c:v>4.4507630183670556E-4</c:v>
                </c:pt>
                <c:pt idx="851">
                  <c:v>4.4394436145889129E-4</c:v>
                </c:pt>
                <c:pt idx="852">
                  <c:v>4.4282059636806996E-4</c:v>
                </c:pt>
                <c:pt idx="853">
                  <c:v>4.4170495344405083E-4</c:v>
                </c:pt>
                <c:pt idx="854">
                  <c:v>4.4059737983760596E-4</c:v>
                </c:pt>
                <c:pt idx="855">
                  <c:v>4.3949782297012159E-4</c:v>
                </c:pt>
                <c:pt idx="856">
                  <c:v>4.3840623053322968E-4</c:v>
                </c:pt>
                <c:pt idx="857">
                  <c:v>4.3732255048842413E-4</c:v>
                </c:pt>
                <c:pt idx="858">
                  <c:v>4.3624673106665849E-4</c:v>
                </c:pt>
                <c:pt idx="859">
                  <c:v>4.3517872076792688E-4</c:v>
                </c:pt>
                <c:pt idx="860">
                  <c:v>4.3411846836082977E-4</c:v>
                </c:pt>
                <c:pt idx="861">
                  <c:v>4.3306592288212212E-4</c:v>
                </c:pt>
                <c:pt idx="862">
                  <c:v>4.3202103363624715E-4</c:v>
                </c:pt>
                <c:pt idx="863">
                  <c:v>4.3098375019485309E-4</c:v>
                </c:pt>
                <c:pt idx="864">
                  <c:v>4.2995402239629713E-4</c:v>
                </c:pt>
                <c:pt idx="865">
                  <c:v>4.2893180034513296E-4</c:v>
                </c:pt>
                <c:pt idx="866">
                  <c:v>4.2791703441158392E-4</c:v>
                </c:pt>
                <c:pt idx="867">
                  <c:v>4.2690967523100355E-4</c:v>
                </c:pt>
                <c:pt idx="868">
                  <c:v>4.2590967370332038E-4</c:v>
                </c:pt>
                <c:pt idx="869">
                  <c:v>4.249169809924714E-4</c:v>
                </c:pt>
                <c:pt idx="870">
                  <c:v>4.2393154852582009E-4</c:v>
                </c:pt>
                <c:pt idx="871">
                  <c:v>4.2281416812770098E-4</c:v>
                </c:pt>
                <c:pt idx="872">
                  <c:v>4.2184413098767947E-4</c:v>
                </c:pt>
                <c:pt idx="873">
                  <c:v>4.2088120314326508E-4</c:v>
                </c:pt>
                <c:pt idx="874">
                  <c:v>4.1992533710670142E-4</c:v>
                </c:pt>
                <c:pt idx="875">
                  <c:v>4.1897648565047594E-4</c:v>
                </c:pt>
                <c:pt idx="876">
                  <c:v>4.1803460180666588E-4</c:v>
                </c:pt>
                <c:pt idx="877">
                  <c:v>4.1709963886627112E-4</c:v>
                </c:pt>
                <c:pt idx="878">
                  <c:v>4.1617155037853822E-4</c:v>
                </c:pt>
                <c:pt idx="879">
                  <c:v>4.1525029015027261E-4</c:v>
                </c:pt>
                <c:pt idx="880">
                  <c:v>4.1433581224514055E-4</c:v>
                </c:pt>
                <c:pt idx="881">
                  <c:v>4.1342807098296243E-4</c:v>
                </c:pt>
                <c:pt idx="882">
                  <c:v>4.1252702093899402E-4</c:v>
                </c:pt>
                <c:pt idx="883">
                  <c:v>4.1163261694320051E-4</c:v>
                </c:pt>
                <c:pt idx="884">
                  <c:v>4.1074481407951961E-4</c:v>
                </c:pt>
                <c:pt idx="885">
                  <c:v>4.0986356768511658E-4</c:v>
                </c:pt>
                <c:pt idx="886">
                  <c:v>4.0898883334963013E-4</c:v>
                </c:pt>
                <c:pt idx="887">
                  <c:v>4.0762730171318041E-4</c:v>
                </c:pt>
                <c:pt idx="888">
                  <c:v>4.0676911050603978E-4</c:v>
                </c:pt>
                <c:pt idx="889">
                  <c:v>4.059172747987455E-4</c:v>
                </c:pt>
                <c:pt idx="890">
                  <c:v>4.0507175132526335E-4</c:v>
                </c:pt>
                <c:pt idx="891">
                  <c:v>4.0423249706768077E-4</c:v>
                </c:pt>
                <c:pt idx="892">
                  <c:v>4.0339946925540014E-4</c:v>
                </c:pt>
                <c:pt idx="893">
                  <c:v>4.0257262536432632E-4</c:v>
                </c:pt>
                <c:pt idx="894">
                  <c:v>4.0175192311604535E-4</c:v>
                </c:pt>
                <c:pt idx="895">
                  <c:v>4.0093732047699848E-4</c:v>
                </c:pt>
                <c:pt idx="896">
                  <c:v>4.0012877565764822E-4</c:v>
                </c:pt>
                <c:pt idx="897">
                  <c:v>3.9932624711163875E-4</c:v>
                </c:pt>
                <c:pt idx="898">
                  <c:v>3.9852969353495012E-4</c:v>
                </c:pt>
                <c:pt idx="899">
                  <c:v>3.9773907386504644E-4</c:v>
                </c:pt>
                <c:pt idx="900">
                  <c:v>3.969543472800188E-4</c:v>
                </c:pt>
                <c:pt idx="901">
                  <c:v>3.961754731977217E-4</c:v>
                </c:pt>
                <c:pt idx="902">
                  <c:v>3.9540241127490535E-4</c:v>
                </c:pt>
                <c:pt idx="903">
                  <c:v>3.9463512140634196E-4</c:v>
                </c:pt>
                <c:pt idx="904">
                  <c:v>3.9387356372394685E-4</c:v>
                </c:pt>
                <c:pt idx="905">
                  <c:v>3.9311769859589604E-4</c:v>
                </c:pt>
                <c:pt idx="906">
                  <c:v>3.9236748662573745E-4</c:v>
                </c:pt>
                <c:pt idx="907">
                  <c:v>3.9162288865149896E-4</c:v>
                </c:pt>
                <c:pt idx="908">
                  <c:v>3.9088386574479141E-4</c:v>
                </c:pt>
                <c:pt idx="909">
                  <c:v>3.9015037920990807E-4</c:v>
                </c:pt>
                <c:pt idx="910">
                  <c:v>3.8942239058291947E-4</c:v>
                </c:pt>
                <c:pt idx="911">
                  <c:v>3.8869986163076451E-4</c:v>
                </c:pt>
                <c:pt idx="912">
                  <c:v>3.879827543503388E-4</c:v>
                </c:pt>
                <c:pt idx="913">
                  <c:v>3.8727103096757774E-4</c:v>
                </c:pt>
                <c:pt idx="914">
                  <c:v>3.8656465393653811E-4</c:v>
                </c:pt>
                <c:pt idx="915">
                  <c:v>3.8586358593847511E-4</c:v>
                </c:pt>
                <c:pt idx="916">
                  <c:v>3.8516778988091676E-4</c:v>
                </c:pt>
                <c:pt idx="917">
                  <c:v>3.8447722889673559E-4</c:v>
                </c:pt>
                <c:pt idx="918">
                  <c:v>3.8379186634321681E-4</c:v>
                </c:pt>
                <c:pt idx="919">
                  <c:v>3.8311166580112495E-4</c:v>
                </c:pt>
                <c:pt idx="920">
                  <c:v>3.8243659107376664E-4</c:v>
                </c:pt>
                <c:pt idx="921">
                  <c:v>3.8176660618605227E-4</c:v>
                </c:pt>
                <c:pt idx="922">
                  <c:v>3.8110167538355411E-4</c:v>
                </c:pt>
                <c:pt idx="923">
                  <c:v>3.8044176313156361E-4</c:v>
                </c:pt>
                <c:pt idx="924">
                  <c:v>3.7978683411414571E-4</c:v>
                </c:pt>
                <c:pt idx="925">
                  <c:v>3.7913685323319143E-4</c:v>
                </c:pt>
                <c:pt idx="926">
                  <c:v>3.7849178560746917E-4</c:v>
                </c:pt>
                <c:pt idx="927">
                  <c:v>3.7785159657167364E-4</c:v>
                </c:pt>
                <c:pt idx="928">
                  <c:v>3.7721625167547412E-4</c:v>
                </c:pt>
                <c:pt idx="929">
                  <c:v>3.7658571668256033E-4</c:v>
                </c:pt>
                <c:pt idx="930">
                  <c:v>3.7595995756968786E-4</c:v>
                </c:pt>
                <c:pt idx="931">
                  <c:v>3.7533894052572188E-4</c:v>
                </c:pt>
                <c:pt idx="932">
                  <c:v>3.7472263195067985E-4</c:v>
                </c:pt>
                <c:pt idx="933">
                  <c:v>3.7411099845477359E-4</c:v>
                </c:pt>
                <c:pt idx="934">
                  <c:v>3.7350400685744981E-4</c:v>
                </c:pt>
                <c:pt idx="935">
                  <c:v>3.7290162418643081E-4</c:v>
                </c:pt>
                <c:pt idx="936">
                  <c:v>3.7230381767675339E-4</c:v>
                </c:pt>
                <c:pt idx="937">
                  <c:v>3.7171055476980809E-4</c:v>
                </c:pt>
                <c:pt idx="938">
                  <c:v>3.711218031123779E-4</c:v>
                </c:pt>
                <c:pt idx="939">
                  <c:v>3.7053753055567567E-4</c:v>
                </c:pt>
                <c:pt idx="940">
                  <c:v>3.6995770515438261E-4</c:v>
                </c:pt>
                <c:pt idx="941">
                  <c:v>3.6938229516568543E-4</c:v>
                </c:pt>
                <c:pt idx="942">
                  <c:v>3.6881126904831404E-4</c:v>
                </c:pt>
                <c:pt idx="943">
                  <c:v>3.6824459546157918E-4</c:v>
                </c:pt>
                <c:pt idx="944">
                  <c:v>3.6768224326440974E-4</c:v>
                </c:pt>
                <c:pt idx="945">
                  <c:v>3.6712418151439079E-4</c:v>
                </c:pt>
                <c:pt idx="946">
                  <c:v>3.6657037946680117E-4</c:v>
                </c:pt>
                <c:pt idx="947">
                  <c:v>3.6602080657365243E-4</c:v>
                </c:pt>
                <c:pt idx="948">
                  <c:v>3.6547543248272691E-4</c:v>
                </c:pt>
                <c:pt idx="949">
                  <c:v>3.6493422703661761E-4</c:v>
                </c:pt>
                <c:pt idx="950">
                  <c:v>3.6439716027176735E-4</c:v>
                </c:pt>
                <c:pt idx="951">
                  <c:v>3.6386420241750971E-4</c:v>
                </c:pt>
                <c:pt idx="952">
                  <c:v>3.6333532389511012E-4</c:v>
                </c:pt>
                <c:pt idx="953">
                  <c:v>3.6281049531680751E-4</c:v>
                </c:pt>
                <c:pt idx="954">
                  <c:v>3.6228968748485747E-4</c:v>
                </c:pt>
                <c:pt idx="955">
                  <c:v>3.617728713905757E-4</c:v>
                </c:pt>
                <c:pt idx="956">
                  <c:v>3.6126001821338319E-4</c:v>
                </c:pt>
                <c:pt idx="957">
                  <c:v>3.6075109931985142E-4</c:v>
                </c:pt>
                <c:pt idx="958">
                  <c:v>3.6024608626275008E-4</c:v>
                </c:pt>
                <c:pt idx="959">
                  <c:v>3.5974495078009447E-4</c:v>
                </c:pt>
                <c:pt idx="960">
                  <c:v>3.5924766479419553E-4</c:v>
                </c:pt>
                <c:pt idx="961">
                  <c:v>3.5875420041071019E-4</c:v>
                </c:pt>
                <c:pt idx="962">
                  <c:v>3.5826452991769372E-4</c:v>
                </c:pt>
                <c:pt idx="963">
                  <c:v>3.5777862578465337E-4</c:v>
                </c:pt>
                <c:pt idx="964">
                  <c:v>3.572964606616031E-4</c:v>
                </c:pt>
                <c:pt idx="965">
                  <c:v>3.5681800737812064E-4</c:v>
                </c:pt>
                <c:pt idx="966">
                  <c:v>3.5634323894240548E-4</c:v>
                </c:pt>
                <c:pt idx="967">
                  <c:v>3.5587212854033899E-4</c:v>
                </c:pt>
                <c:pt idx="968">
                  <c:v>3.5540464953454597E-4</c:v>
                </c:pt>
                <c:pt idx="969">
                  <c:v>3.5494077546345814E-4</c:v>
                </c:pt>
                <c:pt idx="970">
                  <c:v>3.5448048004037942E-4</c:v>
                </c:pt>
                <c:pt idx="971">
                  <c:v>3.5402373715255283E-4</c:v>
                </c:pt>
                <c:pt idx="972">
                  <c:v>3.5357052086023026E-4</c:v>
                </c:pt>
                <c:pt idx="973">
                  <c:v>3.5312080539574251E-4</c:v>
                </c:pt>
                <c:pt idx="974">
                  <c:v>3.5267456516257319E-4</c:v>
                </c:pt>
                <c:pt idx="975">
                  <c:v>3.5223177473443361E-4</c:v>
                </c:pt>
                <c:pt idx="976">
                  <c:v>3.5179240885433968E-4</c:v>
                </c:pt>
                <c:pt idx="977">
                  <c:v>3.5135644243369194E-4</c:v>
                </c:pt>
                <c:pt idx="978">
                  <c:v>3.5092385055135661E-4</c:v>
                </c:pt>
                <c:pt idx="979">
                  <c:v>3.504946084527498E-4</c:v>
                </c:pt>
                <c:pt idx="980">
                  <c:v>3.5006869154892331E-4</c:v>
                </c:pt>
                <c:pt idx="981">
                  <c:v>3.4964607541565355E-4</c:v>
                </c:pt>
                <c:pt idx="982">
                  <c:v>3.4922673579253167E-4</c:v>
                </c:pt>
                <c:pt idx="983">
                  <c:v>3.4881064858205738E-4</c:v>
                </c:pt>
                <c:pt idx="984">
                  <c:v>3.4839778984873418E-4</c:v>
                </c:pt>
                <c:pt idx="985">
                  <c:v>3.4798813581816751E-4</c:v>
                </c:pt>
                <c:pt idx="986">
                  <c:v>3.4758166287616565E-4</c:v>
                </c:pt>
                <c:pt idx="987">
                  <c:v>3.4717834756784231E-4</c:v>
                </c:pt>
                <c:pt idx="988">
                  <c:v>3.4677816659672286E-4</c:v>
                </c:pt>
                <c:pt idx="989">
                  <c:v>3.4638109682385231E-4</c:v>
                </c:pt>
                <c:pt idx="990">
                  <c:v>3.4598711526690628E-4</c:v>
                </c:pt>
                <c:pt idx="991">
                  <c:v>3.4559619909930485E-4</c:v>
                </c:pt>
                <c:pt idx="992">
                  <c:v>3.4520832564932842E-4</c:v>
                </c:pt>
                <c:pt idx="993">
                  <c:v>3.4482347239923704E-4</c:v>
                </c:pt>
                <c:pt idx="994">
                  <c:v>3.4444161698439214E-4</c:v>
                </c:pt>
                <c:pt idx="995">
                  <c:v>3.4406273719238094E-4</c:v>
                </c:pt>
                <c:pt idx="996">
                  <c:v>3.4368681096214396E-4</c:v>
                </c:pt>
                <c:pt idx="997">
                  <c:v>3.4331381638310509E-4</c:v>
                </c:pt>
                <c:pt idx="998">
                  <c:v>3.4294373169430461E-4</c:v>
                </c:pt>
                <c:pt idx="999">
                  <c:v>3.4257653528353514E-4</c:v>
                </c:pt>
                <c:pt idx="1000">
                  <c:v>3.4221220568648059E-4</c:v>
                </c:pt>
                <c:pt idx="1001">
                  <c:v>3.4185072158585757E-4</c:v>
                </c:pt>
                <c:pt idx="1002">
                  <c:v>3.414920618105604E-4</c:v>
                </c:pt>
                <c:pt idx="1003">
                  <c:v>3.4113620533480869E-4</c:v>
                </c:pt>
                <c:pt idx="1004">
                  <c:v>3.4078313127729778E-4</c:v>
                </c:pt>
                <c:pt idx="1005">
                  <c:v>3.404328189003528E-4</c:v>
                </c:pt>
                <c:pt idx="1006">
                  <c:v>3.4008524760908488E-4</c:v>
                </c:pt>
                <c:pt idx="1007">
                  <c:v>3.3974039695055142E-4</c:v>
                </c:pt>
                <c:pt idx="1008">
                  <c:v>3.3939824661291832E-4</c:v>
                </c:pt>
                <c:pt idx="1009">
                  <c:v>3.3905877642462652E-4</c:v>
                </c:pt>
                <c:pt idx="1010">
                  <c:v>3.3872196635356054E-4</c:v>
                </c:pt>
                <c:pt idx="1011">
                  <c:v>3.3838779650622057E-4</c:v>
                </c:pt>
                <c:pt idx="1012">
                  <c:v>3.3805624712689815E-4</c:v>
                </c:pt>
                <c:pt idx="1013">
                  <c:v>3.3772729859685402E-4</c:v>
                </c:pt>
                <c:pt idx="1014">
                  <c:v>3.3740093143350017E-4</c:v>
                </c:pt>
                <c:pt idx="1015">
                  <c:v>3.3707712628958434E-4</c:v>
                </c:pt>
                <c:pt idx="1016">
                  <c:v>3.3675586395237795E-4</c:v>
                </c:pt>
                <c:pt idx="1017">
                  <c:v>3.3643712534286736E-4</c:v>
                </c:pt>
                <c:pt idx="1018">
                  <c:v>3.3612089151494816E-4</c:v>
                </c:pt>
                <c:pt idx="1019">
                  <c:v>3.3580714365462274E-4</c:v>
                </c:pt>
                <c:pt idx="1020">
                  <c:v>3.3549586307920115E-4</c:v>
                </c:pt>
                <c:pt idx="1021">
                  <c:v>3.3518703123650533E-4</c:v>
                </c:pt>
                <c:pt idx="1022">
                  <c:v>3.3488062970407607E-4</c:v>
                </c:pt>
                <c:pt idx="1023">
                  <c:v>3.3457664018838413E-4</c:v>
                </c:pt>
                <c:pt idx="1024">
                  <c:v>3.3427504452404377E-4</c:v>
                </c:pt>
                <c:pt idx="1025">
                  <c:v>3.3397582467303003E-4</c:v>
                </c:pt>
                <c:pt idx="1026">
                  <c:v>3.3367896272389942E-4</c:v>
                </c:pt>
                <c:pt idx="1027">
                  <c:v>3.3338444089101336E-4</c:v>
                </c:pt>
                <c:pt idx="1028">
                  <c:v>3.3309224151376569E-4</c:v>
                </c:pt>
                <c:pt idx="1029">
                  <c:v>3.3280234705581279E-4</c:v>
                </c:pt>
                <c:pt idx="1030">
                  <c:v>3.325147401043076E-4</c:v>
                </c:pt>
                <c:pt idx="1031">
                  <c:v>3.3222940336913634E-4</c:v>
                </c:pt>
                <c:pt idx="1032">
                  <c:v>3.3194631968215961E-4</c:v>
                </c:pt>
                <c:pt idx="1033">
                  <c:v>3.3166547199645546E-4</c:v>
                </c:pt>
                <c:pt idx="1034">
                  <c:v>3.3138684338556687E-4</c:v>
                </c:pt>
                <c:pt idx="1035">
                  <c:v>3.3111041704275251E-4</c:v>
                </c:pt>
                <c:pt idx="1036">
                  <c:v>3.3083617628023991E-4</c:v>
                </c:pt>
                <c:pt idx="1037">
                  <c:v>3.3056410452848351E-4</c:v>
                </c:pt>
                <c:pt idx="1038">
                  <c:v>3.3029418533542454E-4</c:v>
                </c:pt>
                <c:pt idx="1039">
                  <c:v>3.3002640236575543E-4</c:v>
                </c:pt>
                <c:pt idx="1040">
                  <c:v>3.2976073940018687E-4</c:v>
                </c:pt>
                <c:pt idx="1041">
                  <c:v>3.2949718033471878E-4</c:v>
                </c:pt>
                <c:pt idx="1042">
                  <c:v>3.2923570917991422E-4</c:v>
                </c:pt>
                <c:pt idx="1043">
                  <c:v>3.2897631006017678E-4</c:v>
                </c:pt>
                <c:pt idx="1044">
                  <c:v>3.2871896721303176E-4</c:v>
                </c:pt>
                <c:pt idx="1045">
                  <c:v>3.2846366498841002E-4</c:v>
                </c:pt>
                <c:pt idx="1046">
                  <c:v>3.282103878479359E-4</c:v>
                </c:pt>
                <c:pt idx="1047">
                  <c:v>3.2795912036421811E-4</c:v>
                </c:pt>
                <c:pt idx="1048">
                  <c:v>3.2770984722014395E-4</c:v>
                </c:pt>
                <c:pt idx="1049">
                  <c:v>3.2746255320817739E-4</c:v>
                </c:pt>
                <c:pt idx="1050">
                  <c:v>3.2721722322965994E-4</c:v>
                </c:pt>
                <c:pt idx="1051">
                  <c:v>3.2697384229411541E-4</c:v>
                </c:pt>
                <c:pt idx="1052">
                  <c:v>3.2673239551855751E-4</c:v>
                </c:pt>
                <c:pt idx="1053">
                  <c:v>3.2649286812680162E-4</c:v>
                </c:pt>
                <c:pt idx="1054">
                  <c:v>3.2625524544877904E-4</c:v>
                </c:pt>
                <c:pt idx="1055">
                  <c:v>3.2601951291985506E-4</c:v>
                </c:pt>
                <c:pt idx="1056">
                  <c:v>3.257856560801507E-4</c:v>
                </c:pt>
                <c:pt idx="1057">
                  <c:v>3.2555366057386716E-4</c:v>
                </c:pt>
                <c:pt idx="1058">
                  <c:v>3.2532351214861418E-4</c:v>
                </c:pt>
                <c:pt idx="1059">
                  <c:v>3.2509519665474139E-4</c:v>
                </c:pt>
                <c:pt idx="1060">
                  <c:v>3.2486870004467351E-4</c:v>
                </c:pt>
                <c:pt idx="1061">
                  <c:v>3.2464400837224817E-4</c:v>
                </c:pt>
                <c:pt idx="1062">
                  <c:v>3.2442110779205775E-4</c:v>
                </c:pt>
                <c:pt idx="1063">
                  <c:v>3.2419998455879452E-4</c:v>
                </c:pt>
                <c:pt idx="1064">
                  <c:v>3.2398062502659837E-4</c:v>
                </c:pt>
                <c:pt idx="1065">
                  <c:v>3.2376301564840913E-4</c:v>
                </c:pt>
                <c:pt idx="1066">
                  <c:v>3.2354714297532091E-4</c:v>
                </c:pt>
                <c:pt idx="1067">
                  <c:v>3.2333299365594102E-4</c:v>
                </c:pt>
                <c:pt idx="1068">
                  <c:v>3.2312055443575104E-4</c:v>
                </c:pt>
                <c:pt idx="1069">
                  <c:v>3.2290981215647214E-4</c:v>
                </c:pt>
                <c:pt idx="1070">
                  <c:v>3.2270075375543332E-4</c:v>
                </c:pt>
                <c:pt idx="1071">
                  <c:v>3.2249336626494278E-4</c:v>
                </c:pt>
                <c:pt idx="1072">
                  <c:v>3.2228763681166307E-4</c:v>
                </c:pt>
                <c:pt idx="1073">
                  <c:v>3.2208355261598907E-4</c:v>
                </c:pt>
                <c:pt idx="1074">
                  <c:v>3.2188110099142978E-4</c:v>
                </c:pt>
                <c:pt idx="1075">
                  <c:v>3.2168026934399272E-4</c:v>
                </c:pt>
                <c:pt idx="1076">
                  <c:v>3.2148104517157219E-4</c:v>
                </c:pt>
                <c:pt idx="1077">
                  <c:v>3.2128341606334063E-4</c:v>
                </c:pt>
                <c:pt idx="1078">
                  <c:v>3.2108736969914305E-4</c:v>
                </c:pt>
                <c:pt idx="1079">
                  <c:v>3.2086523908077356E-4</c:v>
                </c:pt>
                <c:pt idx="1080">
                  <c:v>3.206725432427439E-4</c:v>
                </c:pt>
                <c:pt idx="1081">
                  <c:v>3.2048139201185815E-4</c:v>
                </c:pt>
                <c:pt idx="1082">
                  <c:v>3.202917734372267E-4</c:v>
                </c:pt>
                <c:pt idx="1083">
                  <c:v>3.2010367565557052E-4</c:v>
                </c:pt>
                <c:pt idx="1084">
                  <c:v>3.1991708689063566E-4</c:v>
                </c:pt>
                <c:pt idx="1085">
                  <c:v>3.1973199545261061E-4</c:v>
                </c:pt>
                <c:pt idx="1086">
                  <c:v>3.1954838973754764E-4</c:v>
                </c:pt>
                <c:pt idx="1087">
                  <c:v>3.1936625822678665E-4</c:v>
                </c:pt>
                <c:pt idx="1088">
                  <c:v>3.191855894863826E-4</c:v>
                </c:pt>
                <c:pt idx="1089">
                  <c:v>3.1900637216653586E-4</c:v>
                </c:pt>
                <c:pt idx="1090">
                  <c:v>3.1882859500102599E-4</c:v>
                </c:pt>
                <c:pt idx="1091">
                  <c:v>3.1865224680664858E-4</c:v>
                </c:pt>
                <c:pt idx="1092">
                  <c:v>3.1847731648265481E-4</c:v>
                </c:pt>
                <c:pt idx="1093">
                  <c:v>3.1830379301019536E-4</c:v>
                </c:pt>
                <c:pt idx="1094">
                  <c:v>3.1813166545176572E-4</c:v>
                </c:pt>
                <c:pt idx="1095">
                  <c:v>3.1796092295065622E-4</c:v>
                </c:pt>
                <c:pt idx="1096">
                  <c:v>3.177915547304044E-4</c:v>
                </c:pt>
                <c:pt idx="1097">
                  <c:v>3.1762355009425021E-4</c:v>
                </c:pt>
                <c:pt idx="1098">
                  <c:v>3.1745689842459528E-4</c:v>
                </c:pt>
                <c:pt idx="1099">
                  <c:v>3.1729158918246425E-4</c:v>
                </c:pt>
                <c:pt idx="1100">
                  <c:v>3.1712761190696981E-4</c:v>
                </c:pt>
                <c:pt idx="1101">
                  <c:v>3.1696495621478052E-4</c:v>
                </c:pt>
                <c:pt idx="1102">
                  <c:v>3.1680361179959194E-4</c:v>
                </c:pt>
                <c:pt idx="1103">
                  <c:v>3.1664356843160064E-4</c:v>
                </c:pt>
                <c:pt idx="1104">
                  <c:v>3.1648481595698098E-4</c:v>
                </c:pt>
                <c:pt idx="1105">
                  <c:v>3.1632734429736561E-4</c:v>
                </c:pt>
                <c:pt idx="1106">
                  <c:v>3.1617114344932828E-4</c:v>
                </c:pt>
                <c:pt idx="1107">
                  <c:v>3.1601620348387007E-4</c:v>
                </c:pt>
                <c:pt idx="1108">
                  <c:v>3.1586251454590852E-4</c:v>
                </c:pt>
                <c:pt idx="1109">
                  <c:v>3.1571006685376967E-4</c:v>
                </c:pt>
                <c:pt idx="1110">
                  <c:v>3.1555885069868323E-4</c:v>
                </c:pt>
                <c:pt idx="1111">
                  <c:v>3.1540885644428034E-4</c:v>
                </c:pt>
                <c:pt idx="1112">
                  <c:v>3.1526007452609497E-4</c:v>
                </c:pt>
                <c:pt idx="1113">
                  <c:v>3.1511249545106758E-4</c:v>
                </c:pt>
                <c:pt idx="1114">
                  <c:v>3.1496610979705206E-4</c:v>
                </c:pt>
                <c:pt idx="1115">
                  <c:v>3.1482090821232549E-4</c:v>
                </c:pt>
                <c:pt idx="1116">
                  <c:v>3.1467688141510085E-4</c:v>
                </c:pt>
                <c:pt idx="1117">
                  <c:v>3.1453402019304271E-4</c:v>
                </c:pt>
                <c:pt idx="1118">
                  <c:v>3.1439231540278552E-4</c:v>
                </c:pt>
                <c:pt idx="1119">
                  <c:v>3.1425175796945509E-4</c:v>
                </c:pt>
                <c:pt idx="1120">
                  <c:v>3.1411233888619289E-4</c:v>
                </c:pt>
                <c:pt idx="1121">
                  <c:v>3.1397404921368306E-4</c:v>
                </c:pt>
                <c:pt idx="1122">
                  <c:v>3.1383688007968215E-4</c:v>
                </c:pt>
                <c:pt idx="1123">
                  <c:v>3.1370082267855232E-4</c:v>
                </c:pt>
                <c:pt idx="1124">
                  <c:v>3.1356586827079649E-4</c:v>
                </c:pt>
                <c:pt idx="1125">
                  <c:v>3.1343200818259684E-4</c:v>
                </c:pt>
                <c:pt idx="1126">
                  <c:v>3.1329923380535632E-4</c:v>
                </c:pt>
                <c:pt idx="1127">
                  <c:v>3.1316753659524208E-4</c:v>
                </c:pt>
                <c:pt idx="1128">
                  <c:v>3.1303690807273267E-4</c:v>
                </c:pt>
                <c:pt idx="1129">
                  <c:v>3.1290733982216722E-4</c:v>
                </c:pt>
                <c:pt idx="1130">
                  <c:v>3.1277882349129799E-4</c:v>
                </c:pt>
                <c:pt idx="1131">
                  <c:v>3.1263322511891411E-4</c:v>
                </c:pt>
                <c:pt idx="1132">
                  <c:v>3.1250693506898659E-4</c:v>
                </c:pt>
                <c:pt idx="1133">
                  <c:v>3.1238167109671534E-4</c:v>
                </c:pt>
                <c:pt idx="1134">
                  <c:v>3.122574251078533E-4</c:v>
                </c:pt>
                <c:pt idx="1135">
                  <c:v>3.1213418906930702E-4</c:v>
                </c:pt>
                <c:pt idx="1136">
                  <c:v>3.1201195500870515E-4</c:v>
                </c:pt>
                <c:pt idx="1137">
                  <c:v>3.1189071501397034E-4</c:v>
                </c:pt>
                <c:pt idx="1138">
                  <c:v>3.1177046123289335E-4</c:v>
                </c:pt>
                <c:pt idx="1139">
                  <c:v>3.1165118587270988E-4</c:v>
                </c:pt>
                <c:pt idx="1140">
                  <c:v>3.1153288119968028E-4</c:v>
                </c:pt>
                <c:pt idx="1141">
                  <c:v>3.1141553953867139E-4</c:v>
                </c:pt>
                <c:pt idx="1142">
                  <c:v>3.1129915327274168E-4</c:v>
                </c:pt>
                <c:pt idx="1143">
                  <c:v>3.1118371484272812E-4</c:v>
                </c:pt>
                <c:pt idx="1144">
                  <c:v>3.1106921674683649E-4</c:v>
                </c:pt>
                <c:pt idx="1145">
                  <c:v>3.1095565154023384E-4</c:v>
                </c:pt>
                <c:pt idx="1146">
                  <c:v>3.1084301183464328E-4</c:v>
                </c:pt>
                <c:pt idx="1147">
                  <c:v>3.1073129029794195E-4</c:v>
                </c:pt>
                <c:pt idx="1148">
                  <c:v>3.10620479653761E-4</c:v>
                </c:pt>
                <c:pt idx="1149">
                  <c:v>3.1051057268108811E-4</c:v>
                </c:pt>
                <c:pt idx="1150">
                  <c:v>3.1040156221387308E-4</c:v>
                </c:pt>
                <c:pt idx="1151">
                  <c:v>3.1029344114063526E-4</c:v>
                </c:pt>
                <c:pt idx="1152">
                  <c:v>3.101862024040737E-4</c:v>
                </c:pt>
                <c:pt idx="1153">
                  <c:v>3.1007983900068002E-4</c:v>
                </c:pt>
                <c:pt idx="1154">
                  <c:v>3.0997434398035334E-4</c:v>
                </c:pt>
                <c:pt idx="1155">
                  <c:v>3.0986971044601798E-4</c:v>
                </c:pt>
                <c:pt idx="1156">
                  <c:v>3.0976593155324366E-4</c:v>
                </c:pt>
                <c:pt idx="1157">
                  <c:v>3.0966300050986744E-4</c:v>
                </c:pt>
                <c:pt idx="1158">
                  <c:v>3.0956091057561926E-4</c:v>
                </c:pt>
                <c:pt idx="1159">
                  <c:v>3.0945965506174876E-4</c:v>
                </c:pt>
                <c:pt idx="1160">
                  <c:v>3.0935922733065516E-4</c:v>
                </c:pt>
                <c:pt idx="1161">
                  <c:v>3.0925962079551942E-4</c:v>
                </c:pt>
                <c:pt idx="1162">
                  <c:v>3.0916082891993828E-4</c:v>
                </c:pt>
                <c:pt idx="1163">
                  <c:v>3.0906284521756166E-4</c:v>
                </c:pt>
                <c:pt idx="1164">
                  <c:v>3.0896566325173128E-4</c:v>
                </c:pt>
                <c:pt idx="1165">
                  <c:v>3.0886927663512244E-4</c:v>
                </c:pt>
                <c:pt idx="1166">
                  <c:v>3.0877367902938787E-4</c:v>
                </c:pt>
                <c:pt idx="1167">
                  <c:v>3.0867886414480351E-4</c:v>
                </c:pt>
                <c:pt idx="1168">
                  <c:v>3.085848257399174E-4</c:v>
                </c:pt>
                <c:pt idx="1169">
                  <c:v>3.0849155762120001E-4</c:v>
                </c:pt>
                <c:pt idx="1170">
                  <c:v>3.0839905364269749E-4</c:v>
                </c:pt>
                <c:pt idx="1171">
                  <c:v>3.0830730770568685E-4</c:v>
                </c:pt>
                <c:pt idx="1172">
                  <c:v>3.0821631375833332E-4</c:v>
                </c:pt>
                <c:pt idx="1173">
                  <c:v>3.0812606579535043E-4</c:v>
                </c:pt>
                <c:pt idx="1174">
                  <c:v>3.0803655785766168E-4</c:v>
                </c:pt>
                <c:pt idx="1175">
                  <c:v>3.079477840320649E-4</c:v>
                </c:pt>
                <c:pt idx="1176">
                  <c:v>3.0785973845089869E-4</c:v>
                </c:pt>
                <c:pt idx="1177">
                  <c:v>3.0777241529171095E-4</c:v>
                </c:pt>
                <c:pt idx="1178">
                  <c:v>3.0768580877692968E-4</c:v>
                </c:pt>
                <c:pt idx="1179">
                  <c:v>3.0759991317353612E-4</c:v>
                </c:pt>
                <c:pt idx="1180">
                  <c:v>3.0751472279273945E-4</c:v>
                </c:pt>
                <c:pt idx="1181">
                  <c:v>3.0743023198965468E-4</c:v>
                </c:pt>
                <c:pt idx="1182">
                  <c:v>3.073464351629815E-4</c:v>
                </c:pt>
                <c:pt idx="1183">
                  <c:v>3.0725151000023494E-4</c:v>
                </c:pt>
                <c:pt idx="1184">
                  <c:v>3.0716918160512632E-4</c:v>
                </c:pt>
                <c:pt idx="1185">
                  <c:v>3.0708752986254809E-4</c:v>
                </c:pt>
                <c:pt idx="1186">
                  <c:v>3.0700654934839714E-4</c:v>
                </c:pt>
                <c:pt idx="1187">
                  <c:v>3.0692623468053982E-4</c:v>
                </c:pt>
                <c:pt idx="1188">
                  <c:v>3.0684658051850441E-4</c:v>
                </c:pt>
                <c:pt idx="1189">
                  <c:v>3.0676758156317527E-4</c:v>
                </c:pt>
                <c:pt idx="1190">
                  <c:v>3.0668923255648949E-4</c:v>
                </c:pt>
                <c:pt idx="1191">
                  <c:v>3.0661152828113513E-4</c:v>
                </c:pt>
                <c:pt idx="1192">
                  <c:v>3.0653446356025167E-4</c:v>
                </c:pt>
                <c:pt idx="1193">
                  <c:v>3.0645803325713268E-4</c:v>
                </c:pt>
                <c:pt idx="1194">
                  <c:v>3.0638223227493009E-4</c:v>
                </c:pt>
                <c:pt idx="1195">
                  <c:v>3.063070555563608E-4</c:v>
                </c:pt>
                <c:pt idx="1196">
                  <c:v>3.0623249808341493E-4</c:v>
                </c:pt>
                <c:pt idx="1197">
                  <c:v>3.0615855487706639E-4</c:v>
                </c:pt>
                <c:pt idx="1198">
                  <c:v>3.0604358760968355E-4</c:v>
                </c:pt>
                <c:pt idx="1199">
                  <c:v>3.0597120135311424E-4</c:v>
                </c:pt>
                <c:pt idx="1200">
                  <c:v>3.0589941189479908E-4</c:v>
                </c:pt>
                <c:pt idx="1201">
                  <c:v>3.0582821443028978E-4</c:v>
                </c:pt>
                <c:pt idx="1202">
                  <c:v>3.0575760419254379E-4</c:v>
                </c:pt>
                <c:pt idx="1203">
                  <c:v>3.0568757645164745E-4</c:v>
                </c:pt>
                <c:pt idx="1204">
                  <c:v>3.0561812651454088E-4</c:v>
                </c:pt>
                <c:pt idx="1205">
                  <c:v>3.0554924972474486E-4</c:v>
                </c:pt>
                <c:pt idx="1206">
                  <c:v>3.0548094146208934E-4</c:v>
                </c:pt>
                <c:pt idx="1207">
                  <c:v>3.0541319714244417E-4</c:v>
                </c:pt>
                <c:pt idx="1208">
                  <c:v>3.053460122174514E-4</c:v>
                </c:pt>
                <c:pt idx="1209">
                  <c:v>3.0527938217425946E-4</c:v>
                </c:pt>
                <c:pt idx="1210">
                  <c:v>3.0521330253525919E-4</c:v>
                </c:pt>
                <c:pt idx="1211">
                  <c:v>3.0514776885782178E-4</c:v>
                </c:pt>
                <c:pt idx="1212">
                  <c:v>3.0508277673403823E-4</c:v>
                </c:pt>
                <c:pt idx="1213">
                  <c:v>3.0501832179046087E-4</c:v>
                </c:pt>
                <c:pt idx="1214">
                  <c:v>3.0495439968784653E-4</c:v>
                </c:pt>
                <c:pt idx="1215">
                  <c:v>3.0489100612090159E-4</c:v>
                </c:pt>
                <c:pt idx="1216">
                  <c:v>3.0482813681802863E-4</c:v>
                </c:pt>
                <c:pt idx="1217">
                  <c:v>3.0476578754107481E-4</c:v>
                </c:pt>
                <c:pt idx="1218">
                  <c:v>3.0470395408508234E-4</c:v>
                </c:pt>
                <c:pt idx="1219">
                  <c:v>3.0464263227804013E-4</c:v>
                </c:pt>
                <c:pt idx="1220">
                  <c:v>3.045818179806376E-4</c:v>
                </c:pt>
                <c:pt idx="1221">
                  <c:v>3.0452150708602007E-4</c:v>
                </c:pt>
                <c:pt idx="1222">
                  <c:v>3.0446169551954567E-4</c:v>
                </c:pt>
                <c:pt idx="1223">
                  <c:v>3.0440237923854411E-4</c:v>
                </c:pt>
                <c:pt idx="1224">
                  <c:v>3.0434355423207733E-4</c:v>
                </c:pt>
                <c:pt idx="1225">
                  <c:v>3.0428521652070111E-4</c:v>
                </c:pt>
                <c:pt idx="1226">
                  <c:v>3.0422736215622933E-4</c:v>
                </c:pt>
                <c:pt idx="1227">
                  <c:v>3.0416998722149902E-4</c:v>
                </c:pt>
                <c:pt idx="1228">
                  <c:v>3.0411308783013732E-4</c:v>
                </c:pt>
                <c:pt idx="1229">
                  <c:v>3.0405666012633042E-4</c:v>
                </c:pt>
                <c:pt idx="1230">
                  <c:v>3.0400070028459362E-4</c:v>
                </c:pt>
                <c:pt idx="1231">
                  <c:v>3.0394520450954316E-4</c:v>
                </c:pt>
                <c:pt idx="1232">
                  <c:v>3.0389016903566981E-4</c:v>
                </c:pt>
                <c:pt idx="1233">
                  <c:v>3.0383559012711375E-4</c:v>
                </c:pt>
                <c:pt idx="1234">
                  <c:v>3.037814640774415E-4</c:v>
                </c:pt>
                <c:pt idx="1235">
                  <c:v>3.0372778720942362E-4</c:v>
                </c:pt>
                <c:pt idx="1236">
                  <c:v>3.0367455587481491E-4</c:v>
                </c:pt>
                <c:pt idx="1237">
                  <c:v>3.0362176645413547E-4</c:v>
                </c:pt>
                <c:pt idx="1238">
                  <c:v>3.0356941535645367E-4</c:v>
                </c:pt>
                <c:pt idx="1239">
                  <c:v>3.0351749901917028E-4</c:v>
                </c:pt>
                <c:pt idx="1240">
                  <c:v>3.0346601390780466E-4</c:v>
                </c:pt>
                <c:pt idx="1241">
                  <c:v>3.0341495651578184E-4</c:v>
                </c:pt>
                <c:pt idx="1242">
                  <c:v>3.0336432336422177E-4</c:v>
                </c:pt>
                <c:pt idx="1243">
                  <c:v>3.033141110017293E-4</c:v>
                </c:pt>
                <c:pt idx="1244">
                  <c:v>3.0326431600418639E-4</c:v>
                </c:pt>
                <c:pt idx="1245">
                  <c:v>3.0321493497454522E-4</c:v>
                </c:pt>
                <c:pt idx="1246">
                  <c:v>3.0316596454262306E-4</c:v>
                </c:pt>
                <c:pt idx="1247">
                  <c:v>3.0311740136489866E-4</c:v>
                </c:pt>
                <c:pt idx="1248">
                  <c:v>3.0306924212430969E-4</c:v>
                </c:pt>
                <c:pt idx="1249">
                  <c:v>3.030214835300522E-4</c:v>
                </c:pt>
                <c:pt idx="1250">
                  <c:v>3.0297412231738085E-4</c:v>
                </c:pt>
                <c:pt idx="1251">
                  <c:v>3.0292715524741115E-4</c:v>
                </c:pt>
                <c:pt idx="1252">
                  <c:v>3.0288057910692268E-4</c:v>
                </c:pt>
                <c:pt idx="1253">
                  <c:v>3.028343907081641E-4</c:v>
                </c:pt>
                <c:pt idx="1254">
                  <c:v>3.0278858688865905E-4</c:v>
                </c:pt>
                <c:pt idx="1255">
                  <c:v>3.0274316451101398E-4</c:v>
                </c:pt>
                <c:pt idx="1256">
                  <c:v>3.0269812046272693E-4</c:v>
                </c:pt>
                <c:pt idx="1257">
                  <c:v>3.0265345165599792E-4</c:v>
                </c:pt>
                <c:pt idx="1258">
                  <c:v>3.0260915502754063E-4</c:v>
                </c:pt>
                <c:pt idx="1259">
                  <c:v>3.0256522753839527E-4</c:v>
                </c:pt>
                <c:pt idx="1260">
                  <c:v>3.0252166617374316E-4</c:v>
                </c:pt>
                <c:pt idx="1261">
                  <c:v>3.0247846794272213E-4</c:v>
                </c:pt>
                <c:pt idx="1262">
                  <c:v>3.024356298782439E-4</c:v>
                </c:pt>
                <c:pt idx="1263">
                  <c:v>3.02393149036812E-4</c:v>
                </c:pt>
                <c:pt idx="1264">
                  <c:v>3.0235102249834164E-4</c:v>
                </c:pt>
                <c:pt idx="1265">
                  <c:v>3.0230924736598063E-4</c:v>
                </c:pt>
                <c:pt idx="1266">
                  <c:v>3.0226782076593151E-4</c:v>
                </c:pt>
                <c:pt idx="1267">
                  <c:v>3.0222673984727503E-4</c:v>
                </c:pt>
                <c:pt idx="1268">
                  <c:v>3.02186001781795E-4</c:v>
                </c:pt>
                <c:pt idx="1269">
                  <c:v>3.0214560376380428E-4</c:v>
                </c:pt>
                <c:pt idx="1270">
                  <c:v>3.0210554300997194E-4</c:v>
                </c:pt>
                <c:pt idx="1271">
                  <c:v>3.0206581675915208E-4</c:v>
                </c:pt>
                <c:pt idx="1272">
                  <c:v>3.0202642227221334E-4</c:v>
                </c:pt>
                <c:pt idx="1273">
                  <c:v>3.0198735683186991E-4</c:v>
                </c:pt>
                <c:pt idx="1274">
                  <c:v>3.0194861774251395E-4</c:v>
                </c:pt>
                <c:pt idx="1275">
                  <c:v>3.0191020233004894E-4</c:v>
                </c:pt>
                <c:pt idx="1276">
                  <c:v>3.0187210794172409E-4</c:v>
                </c:pt>
                <c:pt idx="1277">
                  <c:v>3.0183433194597072E-4</c:v>
                </c:pt>
                <c:pt idx="1278">
                  <c:v>3.0179687173223865E-4</c:v>
                </c:pt>
                <c:pt idx="1279">
                  <c:v>3.0175972471083493E-4</c:v>
                </c:pt>
                <c:pt idx="1280">
                  <c:v>3.0172288831276306E-4</c:v>
                </c:pt>
                <c:pt idx="1281">
                  <c:v>3.0168635998956356E-4</c:v>
                </c:pt>
                <c:pt idx="1282">
                  <c:v>3.0165013721315554E-4</c:v>
                </c:pt>
                <c:pt idx="1283">
                  <c:v>3.0161421747567995E-4</c:v>
                </c:pt>
                <c:pt idx="1284">
                  <c:v>3.0157859828934324E-4</c:v>
                </c:pt>
                <c:pt idx="1285">
                  <c:v>3.0154327718626275E-4</c:v>
                </c:pt>
                <c:pt idx="1286">
                  <c:v>3.0150825171831294E-4</c:v>
                </c:pt>
                <c:pt idx="1287">
                  <c:v>3.0147351945697263E-4</c:v>
                </c:pt>
                <c:pt idx="1288">
                  <c:v>3.0143907799317396E-4</c:v>
                </c:pt>
                <c:pt idx="1289">
                  <c:v>3.0140492493715152E-4</c:v>
                </c:pt>
                <c:pt idx="1290">
                  <c:v>3.0137105791829352E-4</c:v>
                </c:pt>
                <c:pt idx="1291">
                  <c:v>3.0133747458499337E-4</c:v>
                </c:pt>
                <c:pt idx="1292">
                  <c:v>3.0130417260450264E-4</c:v>
                </c:pt>
                <c:pt idx="1293">
                  <c:v>3.0127114966278508E-4</c:v>
                </c:pt>
                <c:pt idx="1294">
                  <c:v>3.0123840346437178E-4</c:v>
                </c:pt>
                <c:pt idx="1295">
                  <c:v>3.0120593173221718E-4</c:v>
                </c:pt>
                <c:pt idx="1296">
                  <c:v>3.0117373220755632E-4</c:v>
                </c:pt>
                <c:pt idx="1297">
                  <c:v>3.0114180264976295E-4</c:v>
                </c:pt>
                <c:pt idx="1298">
                  <c:v>3.0111014083620906E-4</c:v>
                </c:pt>
                <c:pt idx="1299">
                  <c:v>3.0107874456212504E-4</c:v>
                </c:pt>
                <c:pt idx="1300">
                  <c:v>3.0104761164046102E-4</c:v>
                </c:pt>
                <c:pt idx="1301">
                  <c:v>3.0101673990174928E-4</c:v>
                </c:pt>
                <c:pt idx="1302">
                  <c:v>3.009861271939677E-4</c:v>
                </c:pt>
                <c:pt idx="1303">
                  <c:v>3.0095577138240396E-4</c:v>
                </c:pt>
                <c:pt idx="1304">
                  <c:v>3.0092567034952118E-4</c:v>
                </c:pt>
                <c:pt idx="1305">
                  <c:v>3.0089582199482412E-4</c:v>
                </c:pt>
                <c:pt idx="1306">
                  <c:v>3.0086622423472666E-4</c:v>
                </c:pt>
                <c:pt idx="1307">
                  <c:v>3.0083687500242009E-4</c:v>
                </c:pt>
                <c:pt idx="1308">
                  <c:v>3.0080777224774253E-4</c:v>
                </c:pt>
                <c:pt idx="1309">
                  <c:v>3.0077891393704922E-4</c:v>
                </c:pt>
                <c:pt idx="1310">
                  <c:v>3.0075029805308364E-4</c:v>
                </c:pt>
                <c:pt idx="1311">
                  <c:v>3.0072192259484985E-4</c:v>
                </c:pt>
                <c:pt idx="1312">
                  <c:v>3.0069378557748576E-4</c:v>
                </c:pt>
                <c:pt idx="1313">
                  <c:v>3.0066588503213702E-4</c:v>
                </c:pt>
                <c:pt idx="1314">
                  <c:v>3.0063821900583212E-4</c:v>
                </c:pt>
                <c:pt idx="1315">
                  <c:v>3.0061078556135857E-4</c:v>
                </c:pt>
                <c:pt idx="1316">
                  <c:v>3.0058358277713936E-4</c:v>
                </c:pt>
                <c:pt idx="1317">
                  <c:v>3.0055660874711137E-4</c:v>
                </c:pt>
                <c:pt idx="1318">
                  <c:v>3.0052986158060347E-4</c:v>
                </c:pt>
                <c:pt idx="1319">
                  <c:v>3.0050333940221665E-4</c:v>
                </c:pt>
                <c:pt idx="1320">
                  <c:v>3.0047704035170419E-4</c:v>
                </c:pt>
                <c:pt idx="1321">
                  <c:v>3.0045096258385319E-4</c:v>
                </c:pt>
                <c:pt idx="1322">
                  <c:v>3.0042510426836705E-4</c:v>
                </c:pt>
                <c:pt idx="1323">
                  <c:v>3.0039946358974832E-4</c:v>
                </c:pt>
                <c:pt idx="1324">
                  <c:v>3.0037403874718299E-4</c:v>
                </c:pt>
                <c:pt idx="1325">
                  <c:v>3.0034882795442532E-4</c:v>
                </c:pt>
                <c:pt idx="1326">
                  <c:v>3.0032382943968362E-4</c:v>
                </c:pt>
                <c:pt idx="1327">
                  <c:v>3.0029904144550693E-4</c:v>
                </c:pt>
                <c:pt idx="1328">
                  <c:v>3.0027446222867244E-4</c:v>
                </c:pt>
                <c:pt idx="1329">
                  <c:v>3.0025009006007383E-4</c:v>
                </c:pt>
                <c:pt idx="1330">
                  <c:v>3.0022592322461041E-4</c:v>
                </c:pt>
                <c:pt idx="1331">
                  <c:v>3.0020196002107728E-4</c:v>
                </c:pt>
                <c:pt idx="1332">
                  <c:v>3.0017819876205587E-4</c:v>
                </c:pt>
                <c:pt idx="1333">
                  <c:v>3.0015463777380573E-4</c:v>
                </c:pt>
                <c:pt idx="1334">
                  <c:v>3.0013127539615714E-4</c:v>
                </c:pt>
                <c:pt idx="1335">
                  <c:v>3.0010810998240398E-4</c:v>
                </c:pt>
                <c:pt idx="1336">
                  <c:v>3.0008513989919825E-4</c:v>
                </c:pt>
                <c:pt idx="1337">
                  <c:v>3.0006236352644449E-4</c:v>
                </c:pt>
                <c:pt idx="1338">
                  <c:v>3.0003977925719587E-4</c:v>
                </c:pt>
                <c:pt idx="1339">
                  <c:v>3.0001738549755025E-4</c:v>
                </c:pt>
                <c:pt idx="1340">
                  <c:v>2.9999518066654759E-4</c:v>
                </c:pt>
                <c:pt idx="1341">
                  <c:v>2.9997316319606792E-4</c:v>
                </c:pt>
                <c:pt idx="1342">
                  <c:v>2.9995133153073024E-4</c:v>
                </c:pt>
                <c:pt idx="1343">
                  <c:v>2.9992968412779163E-4</c:v>
                </c:pt>
                <c:pt idx="1344">
                  <c:v>2.9990821945704812E-4</c:v>
                </c:pt>
                <c:pt idx="1345">
                  <c:v>2.9988693600073517E-4</c:v>
                </c:pt>
                <c:pt idx="1346">
                  <c:v>2.9986583225342987E-4</c:v>
                </c:pt>
                <c:pt idx="1347">
                  <c:v>2.9984490672195334E-4</c:v>
                </c:pt>
                <c:pt idx="1348">
                  <c:v>2.998241579252739E-4</c:v>
                </c:pt>
                <c:pt idx="1349">
                  <c:v>2.9980358439441113E-4</c:v>
                </c:pt>
                <c:pt idx="1350">
                  <c:v>2.9978318467234071E-4</c:v>
                </c:pt>
                <c:pt idx="1351">
                  <c:v>2.9976295731389978E-4</c:v>
                </c:pt>
                <c:pt idx="1352">
                  <c:v>2.9974290088569312E-4</c:v>
                </c:pt>
                <c:pt idx="1353">
                  <c:v>2.9972301396599991E-4</c:v>
                </c:pt>
                <c:pt idx="1354">
                  <c:v>2.9970329514468155E-4</c:v>
                </c:pt>
                <c:pt idx="1355">
                  <c:v>2.9968374302308986E-4</c:v>
                </c:pt>
                <c:pt idx="1356">
                  <c:v>2.996643562139759E-4</c:v>
                </c:pt>
                <c:pt idx="1357">
                  <c:v>2.9964513334139996E-4</c:v>
                </c:pt>
                <c:pt idx="1358">
                  <c:v>2.9962607304064162E-4</c:v>
                </c:pt>
                <c:pt idx="1359">
                  <c:v>2.9960717395811101E-4</c:v>
                </c:pt>
                <c:pt idx="1360">
                  <c:v>2.9958843475126048E-4</c:v>
                </c:pt>
                <c:pt idx="1361">
                  <c:v>2.9956985408849678E-4</c:v>
                </c:pt>
                <c:pt idx="1362">
                  <c:v>2.9955143064909462E-4</c:v>
                </c:pt>
                <c:pt idx="1363">
                  <c:v>2.9953316312310985E-4</c:v>
                </c:pt>
                <c:pt idx="1364">
                  <c:v>2.9951505021129414E-4</c:v>
                </c:pt>
                <c:pt idx="1365">
                  <c:v>2.9949709062501012E-4</c:v>
                </c:pt>
                <c:pt idx="1366">
                  <c:v>2.9947928308614671E-4</c:v>
                </c:pt>
                <c:pt idx="1367">
                  <c:v>2.9946162632703575E-4</c:v>
                </c:pt>
                <c:pt idx="1368">
                  <c:v>2.9944411909036897E-4</c:v>
                </c:pt>
                <c:pt idx="1369">
                  <c:v>2.9942676012911535E-4</c:v>
                </c:pt>
                <c:pt idx="1370">
                  <c:v>2.9940954820643955E-4</c:v>
                </c:pt>
                <c:pt idx="1371">
                  <c:v>2.9939248209562074E-4</c:v>
                </c:pt>
                <c:pt idx="1372">
                  <c:v>2.9937556057997209E-4</c:v>
                </c:pt>
                <c:pt idx="1373">
                  <c:v>2.993587824527609E-4</c:v>
                </c:pt>
                <c:pt idx="1374">
                  <c:v>2.9934214651712918E-4</c:v>
                </c:pt>
                <c:pt idx="1375">
                  <c:v>2.9932565158601504E-4</c:v>
                </c:pt>
                <c:pt idx="1376">
                  <c:v>2.9930929648207472E-4</c:v>
                </c:pt>
                <c:pt idx="1377">
                  <c:v>2.9929308003760486E-4</c:v>
                </c:pt>
                <c:pt idx="1378">
                  <c:v>2.9927700109446596E-4</c:v>
                </c:pt>
                <c:pt idx="1379">
                  <c:v>2.9926105850400583E-4</c:v>
                </c:pt>
                <c:pt idx="1380">
                  <c:v>2.992452511269838E-4</c:v>
                </c:pt>
                <c:pt idx="1381">
                  <c:v>2.9922957783349598E-4</c:v>
                </c:pt>
                <c:pt idx="1382">
                  <c:v>2.9921403750290037E-4</c:v>
                </c:pt>
                <c:pt idx="1383">
                  <c:v>2.9919862902374295E-4</c:v>
                </c:pt>
                <c:pt idx="1384">
                  <c:v>2.9918335129368442E-4</c:v>
                </c:pt>
                <c:pt idx="1385">
                  <c:v>2.9916820321942717E-4</c:v>
                </c:pt>
                <c:pt idx="1386">
                  <c:v>2.9915318371664311E-4</c:v>
                </c:pt>
                <c:pt idx="1387">
                  <c:v>2.9913829170990201E-4</c:v>
                </c:pt>
                <c:pt idx="1388">
                  <c:v>2.991235261326002E-4</c:v>
                </c:pt>
                <c:pt idx="1389">
                  <c:v>2.9910888592688998E-4</c:v>
                </c:pt>
                <c:pt idx="1390">
                  <c:v>2.9909437004360954E-4</c:v>
                </c:pt>
                <c:pt idx="1391">
                  <c:v>2.9907793135984604E-4</c:v>
                </c:pt>
                <c:pt idx="1392">
                  <c:v>2.990636783888565E-4</c:v>
                </c:pt>
                <c:pt idx="1393">
                  <c:v>2.9904954649870552E-4</c:v>
                </c:pt>
                <c:pt idx="1394">
                  <c:v>2.9903553467548104E-4</c:v>
                </c:pt>
                <c:pt idx="1395">
                  <c:v>2.9902164191360507E-4</c:v>
                </c:pt>
                <c:pt idx="1396">
                  <c:v>2.9900786721576676E-4</c:v>
                </c:pt>
                <c:pt idx="1397">
                  <c:v>2.9899420959285605E-4</c:v>
                </c:pt>
                <c:pt idx="1398">
                  <c:v>2.9898066806389816E-4</c:v>
                </c:pt>
                <c:pt idx="1399">
                  <c:v>2.98967241655988E-4</c:v>
                </c:pt>
                <c:pt idx="1400">
                  <c:v>2.9895392940422559E-4</c:v>
                </c:pt>
                <c:pt idx="1401">
                  <c:v>2.9894073035165175E-4</c:v>
                </c:pt>
                <c:pt idx="1402">
                  <c:v>2.989276435491842E-4</c:v>
                </c:pt>
                <c:pt idx="1403">
                  <c:v>2.9891466805555462E-4</c:v>
                </c:pt>
                <c:pt idx="1404">
                  <c:v>2.9890180293724546E-4</c:v>
                </c:pt>
                <c:pt idx="1405">
                  <c:v>2.9888904726842799E-4</c:v>
                </c:pt>
                <c:pt idx="1406">
                  <c:v>2.9887640013090026E-4</c:v>
                </c:pt>
                <c:pt idx="1407">
                  <c:v>2.9886386061402586E-4</c:v>
                </c:pt>
                <c:pt idx="1408">
                  <c:v>2.9885142781467305E-4</c:v>
                </c:pt>
                <c:pt idx="1409">
                  <c:v>2.9883910083715451E-4</c:v>
                </c:pt>
                <c:pt idx="1410">
                  <c:v>2.9882687879316712E-4</c:v>
                </c:pt>
                <c:pt idx="1411">
                  <c:v>2.9881476080173276E-4</c:v>
                </c:pt>
                <c:pt idx="1412">
                  <c:v>2.9880274598913936E-4</c:v>
                </c:pt>
                <c:pt idx="1413">
                  <c:v>2.9879083348888225E-4</c:v>
                </c:pt>
                <c:pt idx="1414">
                  <c:v>2.9877902244160602E-4</c:v>
                </c:pt>
                <c:pt idx="1415">
                  <c:v>2.9876731199504717E-4</c:v>
                </c:pt>
                <c:pt idx="1416">
                  <c:v>2.9875570130397675E-4</c:v>
                </c:pt>
                <c:pt idx="1417">
                  <c:v>2.9874418953014357E-4</c:v>
                </c:pt>
                <c:pt idx="1418">
                  <c:v>2.9873277584221823E-4</c:v>
                </c:pt>
                <c:pt idx="1419">
                  <c:v>2.9872145941573695E-4</c:v>
                </c:pt>
                <c:pt idx="1420">
                  <c:v>2.9871023943304635E-4</c:v>
                </c:pt>
                <c:pt idx="1421">
                  <c:v>2.9869911508324847E-4</c:v>
                </c:pt>
                <c:pt idx="1422">
                  <c:v>2.9868808556214615E-4</c:v>
                </c:pt>
                <c:pt idx="1423">
                  <c:v>2.9867715007218901E-4</c:v>
                </c:pt>
                <c:pt idx="1424">
                  <c:v>2.9866630782241974E-4</c:v>
                </c:pt>
                <c:pt idx="1425">
                  <c:v>2.9865555802842077E-4</c:v>
                </c:pt>
                <c:pt idx="1426">
                  <c:v>2.986448999122615E-4</c:v>
                </c:pt>
                <c:pt idx="1427">
                  <c:v>2.9863433270244577E-4</c:v>
                </c:pt>
                <c:pt idx="1428">
                  <c:v>2.9862385563385996E-4</c:v>
                </c:pt>
                <c:pt idx="1429">
                  <c:v>2.9861346794772119E-4</c:v>
                </c:pt>
                <c:pt idx="1430">
                  <c:v>2.9860316889152635E-4</c:v>
                </c:pt>
                <c:pt idx="1431">
                  <c:v>2.9859295771900103E-4</c:v>
                </c:pt>
                <c:pt idx="1432">
                  <c:v>2.9858283369004927E-4</c:v>
                </c:pt>
                <c:pt idx="1433">
                  <c:v>2.9857279607070348E-4</c:v>
                </c:pt>
                <c:pt idx="1434">
                  <c:v>2.985628441330749E-4</c:v>
                </c:pt>
                <c:pt idx="1435">
                  <c:v>2.985529771553041E-4</c:v>
                </c:pt>
                <c:pt idx="1436">
                  <c:v>2.9854319442151254E-4</c:v>
                </c:pt>
                <c:pt idx="1437">
                  <c:v>2.9853349522175371E-4</c:v>
                </c:pt>
                <c:pt idx="1438">
                  <c:v>2.9852387885196524E-4</c:v>
                </c:pt>
                <c:pt idx="1439">
                  <c:v>2.9851434461392132E-4</c:v>
                </c:pt>
                <c:pt idx="1440">
                  <c:v>2.9850489181518501E-4</c:v>
                </c:pt>
                <c:pt idx="1441">
                  <c:v>2.9849551976906158E-4</c:v>
                </c:pt>
                <c:pt idx="1442">
                  <c:v>2.9848622779455187E-4</c:v>
                </c:pt>
                <c:pt idx="1443">
                  <c:v>2.9847570557590503E-4</c:v>
                </c:pt>
                <c:pt idx="1444">
                  <c:v>2.9846658291647306E-4</c:v>
                </c:pt>
                <c:pt idx="1445">
                  <c:v>2.9845753822493686E-4</c:v>
                </c:pt>
                <c:pt idx="1446">
                  <c:v>2.9844857084340443E-4</c:v>
                </c:pt>
                <c:pt idx="1447">
                  <c:v>2.9843968011944574E-4</c:v>
                </c:pt>
                <c:pt idx="1448">
                  <c:v>2.9843086540604769E-4</c:v>
                </c:pt>
                <c:pt idx="1449">
                  <c:v>2.9842212606157059E-4</c:v>
                </c:pt>
                <c:pt idx="1450">
                  <c:v>2.9841346144970433E-4</c:v>
                </c:pt>
                <c:pt idx="1451">
                  <c:v>2.9840487093942496E-4</c:v>
                </c:pt>
                <c:pt idx="1452">
                  <c:v>2.9839635390495177E-4</c:v>
                </c:pt>
                <c:pt idx="1453">
                  <c:v>2.9838790972570455E-4</c:v>
                </c:pt>
                <c:pt idx="1454">
                  <c:v>2.9837953778626147E-4</c:v>
                </c:pt>
                <c:pt idx="1455">
                  <c:v>2.9837123747631679E-4</c:v>
                </c:pt>
                <c:pt idx="1456">
                  <c:v>2.9836300819063952E-4</c:v>
                </c:pt>
                <c:pt idx="1457">
                  <c:v>2.9835484932903199E-4</c:v>
                </c:pt>
                <c:pt idx="1458">
                  <c:v>2.9834676029628855E-4</c:v>
                </c:pt>
                <c:pt idx="1459">
                  <c:v>2.9833874050215557E-4</c:v>
                </c:pt>
                <c:pt idx="1460">
                  <c:v>2.9833078936129033E-4</c:v>
                </c:pt>
                <c:pt idx="1461">
                  <c:v>2.9832178566397826E-4</c:v>
                </c:pt>
                <c:pt idx="1462">
                  <c:v>2.9831397968880602E-4</c:v>
                </c:pt>
                <c:pt idx="1463">
                  <c:v>2.9830624055878207E-4</c:v>
                </c:pt>
                <c:pt idx="1464">
                  <c:v>2.9829856770848754E-4</c:v>
                </c:pt>
                <c:pt idx="1465">
                  <c:v>2.9829096057721249E-4</c:v>
                </c:pt>
                <c:pt idx="1466">
                  <c:v>2.9828341860891716E-4</c:v>
                </c:pt>
                <c:pt idx="1467">
                  <c:v>2.9827594125219405E-4</c:v>
                </c:pt>
                <c:pt idx="1468">
                  <c:v>2.9826852796023019E-4</c:v>
                </c:pt>
                <c:pt idx="1469">
                  <c:v>2.9826117819076929E-4</c:v>
                </c:pt>
                <c:pt idx="1470">
                  <c:v>2.9825389140607483E-4</c:v>
                </c:pt>
                <c:pt idx="1471">
                  <c:v>2.9824666707289302E-4</c:v>
                </c:pt>
                <c:pt idx="1472">
                  <c:v>2.9823950466241619E-4</c:v>
                </c:pt>
                <c:pt idx="1473">
                  <c:v>2.9823240365024642E-4</c:v>
                </c:pt>
                <c:pt idx="1474">
                  <c:v>2.9822536351635959E-4</c:v>
                </c:pt>
                <c:pt idx="1475">
                  <c:v>2.9821838374506941E-4</c:v>
                </c:pt>
                <c:pt idx="1476">
                  <c:v>2.9821146382499224E-4</c:v>
                </c:pt>
                <c:pt idx="1477">
                  <c:v>2.9820460324901166E-4</c:v>
                </c:pt>
                <c:pt idx="1478">
                  <c:v>2.9819780151424353E-4</c:v>
                </c:pt>
                <c:pt idx="1479">
                  <c:v>2.9819105812200168E-4</c:v>
                </c:pt>
                <c:pt idx="1480">
                  <c:v>2.9818437257776313E-4</c:v>
                </c:pt>
                <c:pt idx="1481">
                  <c:v>2.9817774439113429E-4</c:v>
                </c:pt>
                <c:pt idx="1482">
                  <c:v>2.9817117307581704E-4</c:v>
                </c:pt>
                <c:pt idx="1483">
                  <c:v>2.9816465814957522E-4</c:v>
                </c:pt>
                <c:pt idx="1484">
                  <c:v>2.9815819913420124E-4</c:v>
                </c:pt>
                <c:pt idx="1485">
                  <c:v>2.9815179555548333E-4</c:v>
                </c:pt>
                <c:pt idx="1486">
                  <c:v>2.981454469431724E-4</c:v>
                </c:pt>
                <c:pt idx="1487">
                  <c:v>2.9813915283094999E-4</c:v>
                </c:pt>
                <c:pt idx="1488">
                  <c:v>2.9813291275639575E-4</c:v>
                </c:pt>
                <c:pt idx="1489">
                  <c:v>2.9812672626095552E-4</c:v>
                </c:pt>
                <c:pt idx="1490">
                  <c:v>2.9812059288990966E-4</c:v>
                </c:pt>
                <c:pt idx="1491">
                  <c:v>2.9811451219234158E-4</c:v>
                </c:pt>
                <c:pt idx="1492">
                  <c:v>2.9810848372110657E-4</c:v>
                </c:pt>
                <c:pt idx="1493">
                  <c:v>2.9810250703280074E-4</c:v>
                </c:pt>
                <c:pt idx="1494">
                  <c:v>2.9809658168773035E-4</c:v>
                </c:pt>
                <c:pt idx="1495">
                  <c:v>2.9808820511022965E-4</c:v>
                </c:pt>
                <c:pt idx="1496">
                  <c:v>2.9808240264786082E-4</c:v>
                </c:pt>
                <c:pt idx="1497">
                  <c:v>2.9807665004895676E-4</c:v>
                </c:pt>
                <c:pt idx="1498">
                  <c:v>2.9807094688989153E-4</c:v>
                </c:pt>
                <c:pt idx="1499">
                  <c:v>2.9806529275058698E-4</c:v>
                </c:pt>
                <c:pt idx="1500">
                  <c:v>2.980596872144836E-4</c:v>
                </c:pt>
                <c:pt idx="1501">
                  <c:v>2.9805412986851125E-4</c:v>
                </c:pt>
                <c:pt idx="1502">
                  <c:v>2.9804862030306085E-4</c:v>
                </c:pt>
                <c:pt idx="1503">
                  <c:v>2.9804315811195566E-4</c:v>
                </c:pt>
                <c:pt idx="1504">
                  <c:v>2.9803774289242322E-4</c:v>
                </c:pt>
                <c:pt idx="1505">
                  <c:v>2.9803237424506711E-4</c:v>
                </c:pt>
                <c:pt idx="1506">
                  <c:v>2.9802705177383942E-4</c:v>
                </c:pt>
                <c:pt idx="1507">
                  <c:v>2.9802177508601293E-4</c:v>
                </c:pt>
                <c:pt idx="1508">
                  <c:v>2.9801654379215412E-4</c:v>
                </c:pt>
                <c:pt idx="1509">
                  <c:v>2.9801062025982492E-4</c:v>
                </c:pt>
                <c:pt idx="1510">
                  <c:v>2.980054849425489E-4</c:v>
                </c:pt>
                <c:pt idx="1511">
                  <c:v>2.980003938164459E-4</c:v>
                </c:pt>
                <c:pt idx="1512">
                  <c:v>2.9799534650544024E-4</c:v>
                </c:pt>
                <c:pt idx="1513">
                  <c:v>2.9799034263661237E-4</c:v>
                </c:pt>
                <c:pt idx="1514">
                  <c:v>2.9798538184017316E-4</c:v>
                </c:pt>
                <c:pt idx="1515">
                  <c:v>2.9798046374943777E-4</c:v>
                </c:pt>
                <c:pt idx="1516">
                  <c:v>2.9797558800080036E-4</c:v>
                </c:pt>
                <c:pt idx="1517">
                  <c:v>2.9797075423370852E-4</c:v>
                </c:pt>
                <c:pt idx="1518">
                  <c:v>2.9796596209063803E-4</c:v>
                </c:pt>
                <c:pt idx="1519">
                  <c:v>2.9796121121706805E-4</c:v>
                </c:pt>
                <c:pt idx="1520">
                  <c:v>2.9795650126145616E-4</c:v>
                </c:pt>
                <c:pt idx="1521">
                  <c:v>2.9795183187521386E-4</c:v>
                </c:pt>
                <c:pt idx="1522">
                  <c:v>2.9794720271268221E-4</c:v>
                </c:pt>
                <c:pt idx="1523">
                  <c:v>2.9794261343110755E-4</c:v>
                </c:pt>
                <c:pt idx="1524">
                  <c:v>2.9793806369061754E-4</c:v>
                </c:pt>
                <c:pt idx="1525">
                  <c:v>2.9793355315419737E-4</c:v>
                </c:pt>
                <c:pt idx="1526">
                  <c:v>2.9792908148766612E-4</c:v>
                </c:pt>
                <c:pt idx="1527">
                  <c:v>2.9792464835965332E-4</c:v>
                </c:pt>
                <c:pt idx="1528">
                  <c:v>2.9792025344157591E-4</c:v>
                </c:pt>
                <c:pt idx="1529">
                  <c:v>2.9791589640761485E-4</c:v>
                </c:pt>
                <c:pt idx="1530">
                  <c:v>2.9791157693469261E-4</c:v>
                </c:pt>
                <c:pt idx="1531">
                  <c:v>2.9790729470245025E-4</c:v>
                </c:pt>
                <c:pt idx="1532">
                  <c:v>2.9790304939322499E-4</c:v>
                </c:pt>
                <c:pt idx="1533">
                  <c:v>2.9789884069202798E-4</c:v>
                </c:pt>
                <c:pt idx="1534">
                  <c:v>2.9789466828652214E-4</c:v>
                </c:pt>
                <c:pt idx="1535">
                  <c:v>2.9789053186700019E-4</c:v>
                </c:pt>
                <c:pt idx="1536">
                  <c:v>2.9788643112636283E-4</c:v>
                </c:pt>
                <c:pt idx="1537">
                  <c:v>2.978823657600973E-4</c:v>
                </c:pt>
                <c:pt idx="1538">
                  <c:v>2.978783354662557E-4</c:v>
                </c:pt>
                <c:pt idx="1539">
                  <c:v>2.9787433994543411E-4</c:v>
                </c:pt>
                <c:pt idx="1540">
                  <c:v>2.978703789007511E-4</c:v>
                </c:pt>
                <c:pt idx="1541">
                  <c:v>2.9786645203782713E-4</c:v>
                </c:pt>
                <c:pt idx="1542">
                  <c:v>2.978625590647638E-4</c:v>
                </c:pt>
                <c:pt idx="1543">
                  <c:v>2.9785869969212311E-4</c:v>
                </c:pt>
                <c:pt idx="1544">
                  <c:v>2.9785487363290708E-4</c:v>
                </c:pt>
                <c:pt idx="1545">
                  <c:v>2.9785108060253779E-4</c:v>
                </c:pt>
                <c:pt idx="1546">
                  <c:v>2.97847320318837E-4</c:v>
                </c:pt>
                <c:pt idx="1547">
                  <c:v>2.9784359250200628E-4</c:v>
                </c:pt>
                <c:pt idx="1548">
                  <c:v>2.9783989687460751E-4</c:v>
                </c:pt>
                <c:pt idx="1549">
                  <c:v>2.9783623316154297E-4</c:v>
                </c:pt>
                <c:pt idx="1550">
                  <c:v>2.9783260109003624E-4</c:v>
                </c:pt>
                <c:pt idx="1551">
                  <c:v>2.9782900038961255E-4</c:v>
                </c:pt>
                <c:pt idx="1552">
                  <c:v>2.9782543079208006E-4</c:v>
                </c:pt>
                <c:pt idx="1553">
                  <c:v>2.9782189203151065E-4</c:v>
                </c:pt>
                <c:pt idx="1554">
                  <c:v>2.9781838384422115E-4</c:v>
                </c:pt>
                <c:pt idx="1555">
                  <c:v>2.9781490596875491E-4</c:v>
                </c:pt>
                <c:pt idx="1556">
                  <c:v>2.9781145814586287E-4</c:v>
                </c:pt>
                <c:pt idx="1557">
                  <c:v>2.9780804011848562E-4</c:v>
                </c:pt>
                <c:pt idx="1558">
                  <c:v>2.978046516317351E-4</c:v>
                </c:pt>
                <c:pt idx="1559">
                  <c:v>2.9780129243287641E-4</c:v>
                </c:pt>
                <c:pt idx="1560">
                  <c:v>2.9779796227130998E-4</c:v>
                </c:pt>
                <c:pt idx="1561">
                  <c:v>2.9779466089855397E-4</c:v>
                </c:pt>
                <c:pt idx="1562">
                  <c:v>2.9779138806822631E-4</c:v>
                </c:pt>
                <c:pt idx="1563">
                  <c:v>2.9778814353602768E-4</c:v>
                </c:pt>
                <c:pt idx="1564">
                  <c:v>2.9778492705972369E-4</c:v>
                </c:pt>
                <c:pt idx="1565">
                  <c:v>2.9778173839912819E-4</c:v>
                </c:pt>
                <c:pt idx="1566">
                  <c:v>2.9777857731608589E-4</c:v>
                </c:pt>
                <c:pt idx="1567">
                  <c:v>2.9777544357445545E-4</c:v>
                </c:pt>
                <c:pt idx="1568">
                  <c:v>2.9777233694009293E-4</c:v>
                </c:pt>
                <c:pt idx="1569">
                  <c:v>2.9776925718083503E-4</c:v>
                </c:pt>
                <c:pt idx="1570">
                  <c:v>2.9776620406648261E-4</c:v>
                </c:pt>
                <c:pt idx="1571">
                  <c:v>2.977631773687842E-4</c:v>
                </c:pt>
                <c:pt idx="1572">
                  <c:v>2.9776017686142009E-4</c:v>
                </c:pt>
                <c:pt idx="1573">
                  <c:v>2.977572023199858E-4</c:v>
                </c:pt>
                <c:pt idx="1574">
                  <c:v>2.9775425352197664E-4</c:v>
                </c:pt>
                <c:pt idx="1575">
                  <c:v>2.9775133024677135E-4</c:v>
                </c:pt>
                <c:pt idx="1576">
                  <c:v>2.9774843227561669E-4</c:v>
                </c:pt>
                <c:pt idx="1577">
                  <c:v>2.9774555939161195E-4</c:v>
                </c:pt>
                <c:pt idx="1578">
                  <c:v>2.9774271137969325E-4</c:v>
                </c:pt>
                <c:pt idx="1579">
                  <c:v>2.9773988802661827E-4</c:v>
                </c:pt>
                <c:pt idx="1580">
                  <c:v>2.9773708912095125E-4</c:v>
                </c:pt>
                <c:pt idx="1581">
                  <c:v>2.9773431445304771E-4</c:v>
                </c:pt>
                <c:pt idx="1582">
                  <c:v>2.9773156381503955E-4</c:v>
                </c:pt>
                <c:pt idx="1583">
                  <c:v>2.9772883700082036E-4</c:v>
                </c:pt>
                <c:pt idx="1584">
                  <c:v>2.9772613380603044E-4</c:v>
                </c:pt>
                <c:pt idx="1585">
                  <c:v>2.9772345402804249E-4</c:v>
                </c:pt>
                <c:pt idx="1586">
                  <c:v>2.9772079746594708E-4</c:v>
                </c:pt>
                <c:pt idx="1587">
                  <c:v>2.9771816392053804E-4</c:v>
                </c:pt>
                <c:pt idx="1588">
                  <c:v>2.9771555319429863E-4</c:v>
                </c:pt>
                <c:pt idx="1589">
                  <c:v>2.9771296509138718E-4</c:v>
                </c:pt>
                <c:pt idx="1590">
                  <c:v>2.9771039941762318E-4</c:v>
                </c:pt>
                <c:pt idx="1591">
                  <c:v>2.9770785598047332E-4</c:v>
                </c:pt>
                <c:pt idx="1592">
                  <c:v>2.9770533458903784E-4</c:v>
                </c:pt>
                <c:pt idx="1593">
                  <c:v>2.9770283505403672E-4</c:v>
                </c:pt>
                <c:pt idx="1594">
                  <c:v>2.9770035718779624E-4</c:v>
                </c:pt>
                <c:pt idx="1595">
                  <c:v>2.9769790080423565E-4</c:v>
                </c:pt>
                <c:pt idx="1596">
                  <c:v>2.9769546571885351E-4</c:v>
                </c:pt>
                <c:pt idx="1597">
                  <c:v>2.9769305174871493E-4</c:v>
                </c:pt>
                <c:pt idx="1598">
                  <c:v>2.9769065871243798E-4</c:v>
                </c:pt>
                <c:pt idx="1599">
                  <c:v>2.9768828643018117E-4</c:v>
                </c:pt>
                <c:pt idx="1600">
                  <c:v>2.9768593472363016E-4</c:v>
                </c:pt>
                <c:pt idx="1601">
                  <c:v>2.9768360341598529E-4</c:v>
                </c:pt>
                <c:pt idx="1602">
                  <c:v>2.9768129233194858E-4</c:v>
                </c:pt>
                <c:pt idx="1603">
                  <c:v>2.9767900129771147E-4</c:v>
                </c:pt>
                <c:pt idx="1604">
                  <c:v>2.9767673014094215E-4</c:v>
                </c:pt>
                <c:pt idx="1605">
                  <c:v>2.9767447869077327E-4</c:v>
                </c:pt>
                <c:pt idx="1606">
                  <c:v>2.9767224677778968E-4</c:v>
                </c:pt>
                <c:pt idx="1607">
                  <c:v>2.9767003423401616E-4</c:v>
                </c:pt>
                <c:pt idx="1608">
                  <c:v>2.9766784089290543E-4</c:v>
                </c:pt>
                <c:pt idx="1609">
                  <c:v>2.9766566658932623E-4</c:v>
                </c:pt>
                <c:pt idx="1610">
                  <c:v>2.9766351115955141E-4</c:v>
                </c:pt>
                <c:pt idx="1611">
                  <c:v>2.9766137444124614E-4</c:v>
                </c:pt>
                <c:pt idx="1612">
                  <c:v>2.9765925627345615E-4</c:v>
                </c:pt>
                <c:pt idx="1613">
                  <c:v>2.9765715649659633E-4</c:v>
                </c:pt>
                <c:pt idx="1614">
                  <c:v>2.9765507495243913E-4</c:v>
                </c:pt>
                <c:pt idx="1615">
                  <c:v>2.9765301148410332E-4</c:v>
                </c:pt>
                <c:pt idx="1616">
                  <c:v>2.9765096593604241E-4</c:v>
                </c:pt>
                <c:pt idx="1617">
                  <c:v>2.976489381540337E-4</c:v>
                </c:pt>
                <c:pt idx="1618">
                  <c:v>2.9764692798516705E-4</c:v>
                </c:pt>
                <c:pt idx="1619">
                  <c:v>2.9764493527783398E-4</c:v>
                </c:pt>
                <c:pt idx="1620">
                  <c:v>2.9764295988171657E-4</c:v>
                </c:pt>
                <c:pt idx="1621">
                  <c:v>2.9764100164777682E-4</c:v>
                </c:pt>
                <c:pt idx="1622">
                  <c:v>2.9763906042824567E-4</c:v>
                </c:pt>
                <c:pt idx="1623">
                  <c:v>2.9763713607661261E-4</c:v>
                </c:pt>
                <c:pt idx="1624">
                  <c:v>2.9763522844761481E-4</c:v>
                </c:pt>
                <c:pt idx="1625">
                  <c:v>2.9763333739722697E-4</c:v>
                </c:pt>
                <c:pt idx="1626">
                  <c:v>2.9763146278265066E-4</c:v>
                </c:pt>
                <c:pt idx="1627">
                  <c:v>2.976296044623041E-4</c:v>
                </c:pt>
                <c:pt idx="1628">
                  <c:v>2.9762776229581188E-4</c:v>
                </c:pt>
                <c:pt idx="1629">
                  <c:v>2.9762593614399504E-4</c:v>
                </c:pt>
                <c:pt idx="1630">
                  <c:v>2.9762412586886071E-4</c:v>
                </c:pt>
                <c:pt idx="1631">
                  <c:v>2.9762233133359223E-4</c:v>
                </c:pt>
                <c:pt idx="1632">
                  <c:v>2.9762055240253947E-4</c:v>
                </c:pt>
                <c:pt idx="1633">
                  <c:v>2.9761878894120862E-4</c:v>
                </c:pt>
                <c:pt idx="1634">
                  <c:v>2.976170408162529E-4</c:v>
                </c:pt>
                <c:pt idx="1635">
                  <c:v>2.9761530789546264E-4</c:v>
                </c:pt>
                <c:pt idx="1636">
                  <c:v>2.9761359004775562E-4</c:v>
                </c:pt>
                <c:pt idx="1637">
                  <c:v>2.9761188714316799E-4</c:v>
                </c:pt>
                <c:pt idx="1638">
                  <c:v>2.9761019905284432E-4</c:v>
                </c:pt>
                <c:pt idx="1639">
                  <c:v>2.9760852564902879E-4</c:v>
                </c:pt>
                <c:pt idx="1640">
                  <c:v>2.9760686680505553E-4</c:v>
                </c:pt>
                <c:pt idx="1641">
                  <c:v>2.9760522239533966E-4</c:v>
                </c:pt>
                <c:pt idx="1642">
                  <c:v>2.9760359229536815E-4</c:v>
                </c:pt>
                <c:pt idx="1643">
                  <c:v>2.9760197638169076E-4</c:v>
                </c:pt>
                <c:pt idx="1644">
                  <c:v>2.9760037453191099E-4</c:v>
                </c:pt>
                <c:pt idx="1645">
                  <c:v>2.9759878662467739E-4</c:v>
                </c:pt>
                <c:pt idx="1646">
                  <c:v>2.9759721253967475E-4</c:v>
                </c:pt>
                <c:pt idx="1647">
                  <c:v>2.9759565215761518E-4</c:v>
                </c:pt>
                <c:pt idx="1648">
                  <c:v>2.9759410536022953E-4</c:v>
                </c:pt>
                <c:pt idx="1649">
                  <c:v>2.9759257203025894E-4</c:v>
                </c:pt>
                <c:pt idx="1650">
                  <c:v>2.975910520514461E-4</c:v>
                </c:pt>
                <c:pt idx="1651">
                  <c:v>2.9758954530852697E-4</c:v>
                </c:pt>
                <c:pt idx="1652">
                  <c:v>2.9758805168722242E-4</c:v>
                </c:pt>
                <c:pt idx="1653">
                  <c:v>2.9758657107422965E-4</c:v>
                </c:pt>
                <c:pt idx="1654">
                  <c:v>2.9758510335721434E-4</c:v>
                </c:pt>
                <c:pt idx="1655">
                  <c:v>2.9758364842480227E-4</c:v>
                </c:pt>
                <c:pt idx="1656">
                  <c:v>2.9758220616657113E-4</c:v>
                </c:pt>
                <c:pt idx="1657">
                  <c:v>2.9758077647304269E-4</c:v>
                </c:pt>
                <c:pt idx="1658">
                  <c:v>2.975793592356747E-4</c:v>
                </c:pt>
                <c:pt idx="1659">
                  <c:v>2.975779543468531E-4</c:v>
                </c:pt>
                <c:pt idx="1660">
                  <c:v>2.9757656169988395E-4</c:v>
                </c:pt>
                <c:pt idx="1661">
                  <c:v>2.9757518118898602E-4</c:v>
                </c:pt>
                <c:pt idx="1662">
                  <c:v>2.9757381270928266E-4</c:v>
                </c:pt>
                <c:pt idx="1663">
                  <c:v>2.9757245615679465E-4</c:v>
                </c:pt>
                <c:pt idx="1664">
                  <c:v>2.9757111142843207E-4</c:v>
                </c:pt>
                <c:pt idx="1665">
                  <c:v>2.9756977842198732E-4</c:v>
                </c:pt>
                <c:pt idx="1666">
                  <c:v>2.9756845703612716E-4</c:v>
                </c:pt>
                <c:pt idx="1667">
                  <c:v>2.9756714717038579E-4</c:v>
                </c:pt>
                <c:pt idx="1668">
                  <c:v>2.9756584872515717E-4</c:v>
                </c:pt>
                <c:pt idx="1669">
                  <c:v>2.9756437864541244E-4</c:v>
                </c:pt>
                <c:pt idx="1670">
                  <c:v>2.9756310434125849E-4</c:v>
                </c:pt>
                <c:pt idx="1671">
                  <c:v>2.9756184115008714E-4</c:v>
                </c:pt>
                <c:pt idx="1672">
                  <c:v>2.9756058897577813E-4</c:v>
                </c:pt>
                <c:pt idx="1673">
                  <c:v>2.9755934772303415E-4</c:v>
                </c:pt>
                <c:pt idx="1674">
                  <c:v>2.9755811729737419E-4</c:v>
                </c:pt>
                <c:pt idx="1675">
                  <c:v>2.9755689760512655E-4</c:v>
                </c:pt>
                <c:pt idx="1676">
                  <c:v>2.9755568855342187E-4</c:v>
                </c:pt>
                <c:pt idx="1677">
                  <c:v>2.9755449005018647E-4</c:v>
                </c:pt>
                <c:pt idx="1678">
                  <c:v>2.9755330200413561E-4</c:v>
                </c:pt>
                <c:pt idx="1679">
                  <c:v>2.9755212432476671E-4</c:v>
                </c:pt>
                <c:pt idx="1680">
                  <c:v>2.9755095692235282E-4</c:v>
                </c:pt>
                <c:pt idx="1681">
                  <c:v>2.9754979970793603E-4</c:v>
                </c:pt>
                <c:pt idx="1682">
                  <c:v>2.9754865259332103E-4</c:v>
                </c:pt>
                <c:pt idx="1683">
                  <c:v>2.9754751549106851E-4</c:v>
                </c:pt>
                <c:pt idx="1684">
                  <c:v>2.9754638831448879E-4</c:v>
                </c:pt>
                <c:pt idx="1685">
                  <c:v>2.9754527097763548E-4</c:v>
                </c:pt>
                <c:pt idx="1686">
                  <c:v>2.9754416339529947E-4</c:v>
                </c:pt>
                <c:pt idx="1687">
                  <c:v>2.9754306548300204E-4</c:v>
                </c:pt>
                <c:pt idx="1688">
                  <c:v>2.9754197715698929E-4</c:v>
                </c:pt>
                <c:pt idx="1689">
                  <c:v>2.9754089833422575E-4</c:v>
                </c:pt>
                <c:pt idx="1690">
                  <c:v>2.9753982893238821E-4</c:v>
                </c:pt>
                <c:pt idx="1691">
                  <c:v>2.9753876886985978E-4</c:v>
                </c:pt>
                <c:pt idx="1692">
                  <c:v>2.9753771806572397E-4</c:v>
                </c:pt>
                <c:pt idx="1693">
                  <c:v>2.9753667643975864E-4</c:v>
                </c:pt>
                <c:pt idx="1694">
                  <c:v>2.9753564391243003E-4</c:v>
                </c:pt>
                <c:pt idx="1695">
                  <c:v>2.9753462040488725E-4</c:v>
                </c:pt>
                <c:pt idx="1696">
                  <c:v>2.9753360583895604E-4</c:v>
                </c:pt>
                <c:pt idx="1697">
                  <c:v>2.9753260013713339E-4</c:v>
                </c:pt>
                <c:pt idx="1698">
                  <c:v>2.9753160322258177E-4</c:v>
                </c:pt>
                <c:pt idx="1699">
                  <c:v>2.9753061501912325E-4</c:v>
                </c:pt>
                <c:pt idx="1700">
                  <c:v>2.9752963545123421E-4</c:v>
                </c:pt>
                <c:pt idx="1701">
                  <c:v>2.9752866444403964E-4</c:v>
                </c:pt>
                <c:pt idx="1702">
                  <c:v>2.9752770192330763E-4</c:v>
                </c:pt>
                <c:pt idx="1703">
                  <c:v>2.9752661219682313E-4</c:v>
                </c:pt>
                <c:pt idx="1704">
                  <c:v>2.975256676143614E-4</c:v>
                </c:pt>
                <c:pt idx="1705">
                  <c:v>2.9752473128918813E-4</c:v>
                </c:pt>
                <c:pt idx="1706">
                  <c:v>2.9752380314967812E-4</c:v>
                </c:pt>
                <c:pt idx="1707">
                  <c:v>2.9752288312482158E-4</c:v>
                </c:pt>
                <c:pt idx="1708">
                  <c:v>2.9752197114421911E-4</c:v>
                </c:pt>
                <c:pt idx="1709">
                  <c:v>2.9752106713807648E-4</c:v>
                </c:pt>
                <c:pt idx="1710">
                  <c:v>2.9752017103719923E-4</c:v>
                </c:pt>
                <c:pt idx="1711">
                  <c:v>2.9751928277298796E-4</c:v>
                </c:pt>
                <c:pt idx="1712">
                  <c:v>2.9751840227743297E-4</c:v>
                </c:pt>
                <c:pt idx="1713">
                  <c:v>2.9751752948310934E-4</c:v>
                </c:pt>
                <c:pt idx="1714">
                  <c:v>2.9751666432317205E-4</c:v>
                </c:pt>
                <c:pt idx="1715">
                  <c:v>2.9751580673135092E-4</c:v>
                </c:pt>
                <c:pt idx="1716">
                  <c:v>2.9751495664194581E-4</c:v>
                </c:pt>
                <c:pt idx="1717">
                  <c:v>2.9751411398982162E-4</c:v>
                </c:pt>
                <c:pt idx="1718">
                  <c:v>2.9751327871040372E-4</c:v>
                </c:pt>
                <c:pt idx="1719">
                  <c:v>2.9751245073967301E-4</c:v>
                </c:pt>
                <c:pt idx="1720">
                  <c:v>2.9751163001416126E-4</c:v>
                </c:pt>
                <c:pt idx="1721">
                  <c:v>2.9751081647094642E-4</c:v>
                </c:pt>
                <c:pt idx="1722">
                  <c:v>2.975100100476479E-4</c:v>
                </c:pt>
                <c:pt idx="1723">
                  <c:v>2.9750921068242208E-4</c:v>
                </c:pt>
                <c:pt idx="1724">
                  <c:v>2.9750841831395757E-4</c:v>
                </c:pt>
                <c:pt idx="1725">
                  <c:v>2.9750763288147099E-4</c:v>
                </c:pt>
                <c:pt idx="1726">
                  <c:v>2.9750685432470203E-4</c:v>
                </c:pt>
                <c:pt idx="1727">
                  <c:v>2.9750608258390944E-4</c:v>
                </c:pt>
                <c:pt idx="1728">
                  <c:v>2.9750531759986632E-4</c:v>
                </c:pt>
                <c:pt idx="1729">
                  <c:v>2.9750455931385573E-4</c:v>
                </c:pt>
                <c:pt idx="1730">
                  <c:v>2.9750380766766665E-4</c:v>
                </c:pt>
                <c:pt idx="1731">
                  <c:v>2.9750306260358932E-4</c:v>
                </c:pt>
                <c:pt idx="1732">
                  <c:v>2.975023240644111E-4</c:v>
                </c:pt>
                <c:pt idx="1733">
                  <c:v>2.9750159199341228E-4</c:v>
                </c:pt>
                <c:pt idx="1734">
                  <c:v>2.9750086633436196E-4</c:v>
                </c:pt>
                <c:pt idx="1735">
                  <c:v>2.9750014703151356E-4</c:v>
                </c:pt>
                <c:pt idx="1736">
                  <c:v>2.9749943402960106E-4</c:v>
                </c:pt>
                <c:pt idx="1737">
                  <c:v>2.9749872727383462E-4</c:v>
                </c:pt>
                <c:pt idx="1738">
                  <c:v>2.9749802670989671E-4</c:v>
                </c:pt>
                <c:pt idx="1739">
                  <c:v>2.9749733228393808E-4</c:v>
                </c:pt>
                <c:pt idx="1740">
                  <c:v>2.9749664394257359E-4</c:v>
                </c:pt>
                <c:pt idx="1741">
                  <c:v>2.9749596163287841E-4</c:v>
                </c:pt>
                <c:pt idx="1742">
                  <c:v>2.9749528530238404E-4</c:v>
                </c:pt>
                <c:pt idx="1743">
                  <c:v>2.974946148990744E-4</c:v>
                </c:pt>
                <c:pt idx="1744">
                  <c:v>2.9749395037138209E-4</c:v>
                </c:pt>
                <c:pt idx="1745">
                  <c:v>2.9749329166818431E-4</c:v>
                </c:pt>
                <c:pt idx="1746">
                  <c:v>2.9749263873879943E-4</c:v>
                </c:pt>
                <c:pt idx="1747">
                  <c:v>2.9749199153298277E-4</c:v>
                </c:pt>
                <c:pt idx="1748">
                  <c:v>2.9749135000092331E-4</c:v>
                </c:pt>
                <c:pt idx="1749">
                  <c:v>2.974907140932397E-4</c:v>
                </c:pt>
                <c:pt idx="1750">
                  <c:v>2.9749008376097675E-4</c:v>
                </c:pt>
                <c:pt idx="1751">
                  <c:v>2.9748945895560167E-4</c:v>
                </c:pt>
                <c:pt idx="1752">
                  <c:v>2.9748883962900049E-4</c:v>
                </c:pt>
                <c:pt idx="1753">
                  <c:v>2.9748822573347466E-4</c:v>
                </c:pt>
                <c:pt idx="1754">
                  <c:v>2.9748761722173719E-4</c:v>
                </c:pt>
                <c:pt idx="1755">
                  <c:v>2.9748692831202807E-4</c:v>
                </c:pt>
                <c:pt idx="1756">
                  <c:v>2.974863311796421E-4</c:v>
                </c:pt>
                <c:pt idx="1757">
                  <c:v>2.9748573928506985E-4</c:v>
                </c:pt>
                <c:pt idx="1758">
                  <c:v>2.974851525826929E-4</c:v>
                </c:pt>
                <c:pt idx="1759">
                  <c:v>2.9748457102728691E-4</c:v>
                </c:pt>
                <c:pt idx="1760">
                  <c:v>2.9748399457401811E-4</c:v>
                </c:pt>
                <c:pt idx="1761">
                  <c:v>2.9748342317843991E-4</c:v>
                </c:pt>
                <c:pt idx="1762">
                  <c:v>2.9748285679648961E-4</c:v>
                </c:pt>
                <c:pt idx="1763">
                  <c:v>2.9748229538448533E-4</c:v>
                </c:pt>
                <c:pt idx="1764">
                  <c:v>2.9748173889912249E-4</c:v>
                </c:pt>
                <c:pt idx="1765">
                  <c:v>2.9748118729747066E-4</c:v>
                </c:pt>
                <c:pt idx="1766">
                  <c:v>2.9748064053697039E-4</c:v>
                </c:pt>
                <c:pt idx="1767">
                  <c:v>2.9748009857543002E-4</c:v>
                </c:pt>
                <c:pt idx="1768">
                  <c:v>2.974795613710226E-4</c:v>
                </c:pt>
                <c:pt idx="1769">
                  <c:v>2.9747872670440688E-4</c:v>
                </c:pt>
                <c:pt idx="1770">
                  <c:v>2.9747820154308544E-4</c:v>
                </c:pt>
                <c:pt idx="1771">
                  <c:v>2.9747768099244449E-4</c:v>
                </c:pt>
                <c:pt idx="1772">
                  <c:v>2.9747716501228469E-4</c:v>
                </c:pt>
                <c:pt idx="1773">
                  <c:v>2.9747665356275429E-4</c:v>
                </c:pt>
                <c:pt idx="1774">
                  <c:v>2.9747614660434609E-4</c:v>
                </c:pt>
                <c:pt idx="1775">
                  <c:v>2.9747564409789471E-4</c:v>
                </c:pt>
                <c:pt idx="1776">
                  <c:v>2.9747514600457346E-4</c:v>
                </c:pt>
                <c:pt idx="1777">
                  <c:v>2.9747465228589136E-4</c:v>
                </c:pt>
                <c:pt idx="1778">
                  <c:v>2.9747416290369064E-4</c:v>
                </c:pt>
                <c:pt idx="1779">
                  <c:v>2.9747367782014347E-4</c:v>
                </c:pt>
                <c:pt idx="1780">
                  <c:v>2.9747319699774931E-4</c:v>
                </c:pt>
                <c:pt idx="1781">
                  <c:v>2.9747272039933227E-4</c:v>
                </c:pt>
                <c:pt idx="1782">
                  <c:v>2.97472247988038E-4</c:v>
                </c:pt>
                <c:pt idx="1783">
                  <c:v>2.974717797273312E-4</c:v>
                </c:pt>
                <c:pt idx="1784">
                  <c:v>2.9747131558099271E-4</c:v>
                </c:pt>
                <c:pt idx="1785">
                  <c:v>2.9747085551311687E-4</c:v>
                </c:pt>
                <c:pt idx="1786">
                  <c:v>2.9747039948810903E-4</c:v>
                </c:pt>
                <c:pt idx="1787">
                  <c:v>2.9746994747068244E-4</c:v>
                </c:pt>
                <c:pt idx="1788">
                  <c:v>2.97469499425856E-4</c:v>
                </c:pt>
                <c:pt idx="1789">
                  <c:v>2.9746905531895148E-4</c:v>
                </c:pt>
                <c:pt idx="1790">
                  <c:v>2.9746861511559096E-4</c:v>
                </c:pt>
                <c:pt idx="1791">
                  <c:v>2.9746817878169421E-4</c:v>
                </c:pt>
                <c:pt idx="1792">
                  <c:v>2.974677462834762E-4</c:v>
                </c:pt>
                <c:pt idx="1793">
                  <c:v>2.9746731758744451E-4</c:v>
                </c:pt>
                <c:pt idx="1794">
                  <c:v>2.974668926603968E-4</c:v>
                </c:pt>
                <c:pt idx="1795">
                  <c:v>2.9746647146941849E-4</c:v>
                </c:pt>
                <c:pt idx="1796">
                  <c:v>2.9746605398188008E-4</c:v>
                </c:pt>
                <c:pt idx="1797">
                  <c:v>2.9746564016543483E-4</c:v>
                </c:pt>
                <c:pt idx="1798">
                  <c:v>2.9746522998801622E-4</c:v>
                </c:pt>
                <c:pt idx="1799">
                  <c:v>2.974648234178357E-4</c:v>
                </c:pt>
                <c:pt idx="1800">
                  <c:v>2.9746442042338024E-4</c:v>
                </c:pt>
                <c:pt idx="1801">
                  <c:v>2.9746402097340985E-4</c:v>
                </c:pt>
                <c:pt idx="1802">
                  <c:v>2.9746362503695544E-4</c:v>
                </c:pt>
                <c:pt idx="1803">
                  <c:v>2.9746323258331625E-4</c:v>
                </c:pt>
                <c:pt idx="1804">
                  <c:v>2.9746284358205791E-4</c:v>
                </c:pt>
                <c:pt idx="1805">
                  <c:v>2.9746245800300967E-4</c:v>
                </c:pt>
                <c:pt idx="1806">
                  <c:v>2.9746207581626252E-4</c:v>
                </c:pt>
                <c:pt idx="1807">
                  <c:v>2.9746169699216684E-4</c:v>
                </c:pt>
                <c:pt idx="1808">
                  <c:v>2.9746132150133017E-4</c:v>
                </c:pt>
                <c:pt idx="1809">
                  <c:v>2.9746094931461475E-4</c:v>
                </c:pt>
                <c:pt idx="1810">
                  <c:v>2.9746058040313586E-4</c:v>
                </c:pt>
                <c:pt idx="1811">
                  <c:v>2.9746021473825917E-4</c:v>
                </c:pt>
                <c:pt idx="1812">
                  <c:v>2.9745985229159881E-4</c:v>
                </c:pt>
                <c:pt idx="1813">
                  <c:v>2.9745949303501508E-4</c:v>
                </c:pt>
                <c:pt idx="1814">
                  <c:v>2.9745913694061263E-4</c:v>
                </c:pt>
                <c:pt idx="1815">
                  <c:v>2.9745878398073803E-4</c:v>
                </c:pt>
                <c:pt idx="1816">
                  <c:v>2.9745843412797788E-4</c:v>
                </c:pt>
                <c:pt idx="1817">
                  <c:v>2.974580873551567E-4</c:v>
                </c:pt>
                <c:pt idx="1818">
                  <c:v>2.9745774363533478E-4</c:v>
                </c:pt>
                <c:pt idx="1819">
                  <c:v>2.9745740294180644E-4</c:v>
                </c:pt>
                <c:pt idx="1820">
                  <c:v>2.9745706524809761E-4</c:v>
                </c:pt>
                <c:pt idx="1821">
                  <c:v>2.9745673052796427E-4</c:v>
                </c:pt>
                <c:pt idx="1822">
                  <c:v>2.9745639875539012E-4</c:v>
                </c:pt>
                <c:pt idx="1823">
                  <c:v>2.9745606990458481E-4</c:v>
                </c:pt>
                <c:pt idx="1824">
                  <c:v>2.9745574394998188E-4</c:v>
                </c:pt>
                <c:pt idx="1825">
                  <c:v>2.9745542086623701E-4</c:v>
                </c:pt>
                <c:pt idx="1826">
                  <c:v>2.9745510062822588E-4</c:v>
                </c:pt>
                <c:pt idx="1827">
                  <c:v>2.9745478321104246E-4</c:v>
                </c:pt>
                <c:pt idx="1828">
                  <c:v>2.9745446858999705E-4</c:v>
                </c:pt>
                <c:pt idx="1829">
                  <c:v>2.9745415674061441E-4</c:v>
                </c:pt>
                <c:pt idx="1830">
                  <c:v>2.9745384763863201E-4</c:v>
                </c:pt>
                <c:pt idx="1831">
                  <c:v>2.9745354125999802E-4</c:v>
                </c:pt>
                <c:pt idx="1832">
                  <c:v>2.9745323758086968E-4</c:v>
                </c:pt>
                <c:pt idx="1833">
                  <c:v>2.9745293657761139E-4</c:v>
                </c:pt>
                <c:pt idx="1834">
                  <c:v>2.9745263822679289E-4</c:v>
                </c:pt>
                <c:pt idx="1835">
                  <c:v>2.974523425051877E-4</c:v>
                </c:pt>
                <c:pt idx="1836">
                  <c:v>2.9745204938977111E-4</c:v>
                </c:pt>
                <c:pt idx="1837">
                  <c:v>2.9745175885771853E-4</c:v>
                </c:pt>
                <c:pt idx="1838">
                  <c:v>2.9745147088640388E-4</c:v>
                </c:pt>
                <c:pt idx="1839">
                  <c:v>2.9745118545339776E-4</c:v>
                </c:pt>
                <c:pt idx="1840">
                  <c:v>2.974509025364658E-4</c:v>
                </c:pt>
                <c:pt idx="1841">
                  <c:v>2.9745062211356682E-4</c:v>
                </c:pt>
                <c:pt idx="1842">
                  <c:v>2.9745034416285153E-4</c:v>
                </c:pt>
                <c:pt idx="1843">
                  <c:v>2.9745006866266057E-4</c:v>
                </c:pt>
                <c:pt idx="1844">
                  <c:v>2.9744979559152276E-4</c:v>
                </c:pt>
                <c:pt idx="1845">
                  <c:v>2.9744952492815404E-4</c:v>
                </c:pt>
                <c:pt idx="1846">
                  <c:v>2.9744925665145517E-4</c:v>
                </c:pt>
                <c:pt idx="1847">
                  <c:v>2.9744899074051064E-4</c:v>
                </c:pt>
                <c:pt idx="1848">
                  <c:v>2.9744872717458678E-4</c:v>
                </c:pt>
                <c:pt idx="1849">
                  <c:v>2.9744846593313047E-4</c:v>
                </c:pt>
                <c:pt idx="1850">
                  <c:v>2.9744820699576728E-4</c:v>
                </c:pt>
                <c:pt idx="1851">
                  <c:v>2.9744795034230008E-4</c:v>
                </c:pt>
                <c:pt idx="1852">
                  <c:v>2.9744769595270768E-4</c:v>
                </c:pt>
                <c:pt idx="1853">
                  <c:v>2.9744744380714289E-4</c:v>
                </c:pt>
                <c:pt idx="1854">
                  <c:v>2.9744719388593151E-4</c:v>
                </c:pt>
                <c:pt idx="1855">
                  <c:v>2.9744694616957036E-4</c:v>
                </c:pt>
                <c:pt idx="1856">
                  <c:v>2.9744670063872617E-4</c:v>
                </c:pt>
                <c:pt idx="1857">
                  <c:v>2.9744645727423403E-4</c:v>
                </c:pt>
                <c:pt idx="1858">
                  <c:v>2.9744621605709576E-4</c:v>
                </c:pt>
                <c:pt idx="1859">
                  <c:v>2.9744597696847869E-4</c:v>
                </c:pt>
                <c:pt idx="1860">
                  <c:v>2.9744573998971411E-4</c:v>
                </c:pt>
                <c:pt idx="1861">
                  <c:v>2.974455051022959E-4</c:v>
                </c:pt>
                <c:pt idx="1862">
                  <c:v>2.9744527228787906E-4</c:v>
                </c:pt>
                <c:pt idx="1863">
                  <c:v>2.974450415282784E-4</c:v>
                </c:pt>
                <c:pt idx="1864">
                  <c:v>2.974448128054672E-4</c:v>
                </c:pt>
                <c:pt idx="1865">
                  <c:v>2.9744458610157565E-4</c:v>
                </c:pt>
                <c:pt idx="1866">
                  <c:v>2.9744436139888966E-4</c:v>
                </c:pt>
                <c:pt idx="1867">
                  <c:v>2.9744413867984946E-4</c:v>
                </c:pt>
                <c:pt idx="1868">
                  <c:v>2.9744391792704844E-4</c:v>
                </c:pt>
                <c:pt idx="1869">
                  <c:v>2.9744369912323136E-4</c:v>
                </c:pt>
                <c:pt idx="1870">
                  <c:v>2.9744348225129352E-4</c:v>
                </c:pt>
                <c:pt idx="1871">
                  <c:v>2.9744326729427942E-4</c:v>
                </c:pt>
                <c:pt idx="1872">
                  <c:v>2.9744305423538099E-4</c:v>
                </c:pt>
                <c:pt idx="1873">
                  <c:v>2.9744284305793702E-4</c:v>
                </c:pt>
                <c:pt idx="1874">
                  <c:v>2.9744263374543127E-4</c:v>
                </c:pt>
                <c:pt idx="1875">
                  <c:v>2.9744242628149158E-4</c:v>
                </c:pt>
                <c:pt idx="1876">
                  <c:v>2.9744222064988858E-4</c:v>
                </c:pt>
                <c:pt idx="1877">
                  <c:v>2.9744201683453434E-4</c:v>
                </c:pt>
                <c:pt idx="1878">
                  <c:v>2.9744181481948111E-4</c:v>
                </c:pt>
                <c:pt idx="1879">
                  <c:v>2.9744161458892041E-4</c:v>
                </c:pt>
                <c:pt idx="1880">
                  <c:v>2.9744141612718139E-4</c:v>
                </c:pt>
                <c:pt idx="1881">
                  <c:v>2.9744121941873011E-4</c:v>
                </c:pt>
                <c:pt idx="1882">
                  <c:v>2.974410244481679E-4</c:v>
                </c:pt>
                <c:pt idx="1883">
                  <c:v>2.974408312002305E-4</c:v>
                </c:pt>
                <c:pt idx="1884">
                  <c:v>2.9744063965978678E-4</c:v>
                </c:pt>
                <c:pt idx="1885">
                  <c:v>2.9744044981183768E-4</c:v>
                </c:pt>
                <c:pt idx="1886">
                  <c:v>2.9744026164151493E-4</c:v>
                </c:pt>
                <c:pt idx="1887">
                  <c:v>2.9744007513407995E-4</c:v>
                </c:pt>
                <c:pt idx="1888">
                  <c:v>2.9743989027492278E-4</c:v>
                </c:pt>
                <c:pt idx="1889">
                  <c:v>2.9743970704956108E-4</c:v>
                </c:pt>
                <c:pt idx="1890">
                  <c:v>2.9743952544363867E-4</c:v>
                </c:pt>
                <c:pt idx="1891">
                  <c:v>2.9743934544292484E-4</c:v>
                </c:pt>
                <c:pt idx="1892">
                  <c:v>2.9743916703331305E-4</c:v>
                </c:pt>
                <c:pt idx="1893">
                  <c:v>2.9743899020081985E-4</c:v>
                </c:pt>
                <c:pt idx="1894">
                  <c:v>2.9743881493158382E-4</c:v>
                </c:pt>
                <c:pt idx="1895">
                  <c:v>2.9743864121186466E-4</c:v>
                </c:pt>
                <c:pt idx="1896">
                  <c:v>2.9743846902804196E-4</c:v>
                </c:pt>
                <c:pt idx="1897">
                  <c:v>2.9743829836661421E-4</c:v>
                </c:pt>
                <c:pt idx="1898">
                  <c:v>2.9743812921419785E-4</c:v>
                </c:pt>
                <c:pt idx="1899">
                  <c:v>2.9743796155752615E-4</c:v>
                </c:pt>
                <c:pt idx="1900">
                  <c:v>2.9743779538344824E-4</c:v>
                </c:pt>
                <c:pt idx="1901">
                  <c:v>2.974376306789282E-4</c:v>
                </c:pt>
                <c:pt idx="1902">
                  <c:v>2.9743746743104375E-4</c:v>
                </c:pt>
                <c:pt idx="1903">
                  <c:v>2.9743730562698569E-4</c:v>
                </c:pt>
                <c:pt idx="1904">
                  <c:v>2.9743714525405662E-4</c:v>
                </c:pt>
                <c:pt idx="1905">
                  <c:v>2.9743698629967013E-4</c:v>
                </c:pt>
                <c:pt idx="1906">
                  <c:v>2.9743682875134965E-4</c:v>
                </c:pt>
                <c:pt idx="1907">
                  <c:v>2.9743667259672771E-4</c:v>
                </c:pt>
                <c:pt idx="1908">
                  <c:v>2.9743651782354494E-4</c:v>
                </c:pt>
                <c:pt idx="1909">
                  <c:v>2.9743636441964901E-4</c:v>
                </c:pt>
                <c:pt idx="1910">
                  <c:v>2.974362123729938E-4</c:v>
                </c:pt>
                <c:pt idx="1911">
                  <c:v>2.9743606167163854E-4</c:v>
                </c:pt>
                <c:pt idx="1912">
                  <c:v>2.9743591230374674E-4</c:v>
                </c:pt>
                <c:pt idx="1913">
                  <c:v>2.9743576425758541E-4</c:v>
                </c:pt>
                <c:pt idx="1914">
                  <c:v>2.9743561752152412E-4</c:v>
                </c:pt>
                <c:pt idx="1915">
                  <c:v>2.9743547208403416E-4</c:v>
                </c:pt>
                <c:pt idx="1916">
                  <c:v>2.9743532793368756E-4</c:v>
                </c:pt>
                <c:pt idx="1917">
                  <c:v>2.9743518505915618E-4</c:v>
                </c:pt>
                <c:pt idx="1918">
                  <c:v>2.9743504344921111E-4</c:v>
                </c:pt>
                <c:pt idx="1919">
                  <c:v>2.9743490309272149E-4</c:v>
                </c:pt>
                <c:pt idx="1920">
                  <c:v>2.974347639786539E-4</c:v>
                </c:pt>
                <c:pt idx="1921">
                  <c:v>2.9743462609607132E-4</c:v>
                </c:pt>
                <c:pt idx="1922">
                  <c:v>2.9743448943413245E-4</c:v>
                </c:pt>
                <c:pt idx="1923">
                  <c:v>2.9743435398209083E-4</c:v>
                </c:pt>
                <c:pt idx="1924">
                  <c:v>2.9743421972929385E-4</c:v>
                </c:pt>
                <c:pt idx="1925">
                  <c:v>2.9743408666518231E-4</c:v>
                </c:pt>
                <c:pt idx="1926">
                  <c:v>2.9743395477928926E-4</c:v>
                </c:pt>
                <c:pt idx="1927">
                  <c:v>2.9743382406123938E-4</c:v>
                </c:pt>
                <c:pt idx="1928">
                  <c:v>2.9743369450074803E-4</c:v>
                </c:pt>
                <c:pt idx="1929">
                  <c:v>2.9743356608762068E-4</c:v>
                </c:pt>
                <c:pt idx="1930">
                  <c:v>2.9743343881175191E-4</c:v>
                </c:pt>
                <c:pt idx="1931">
                  <c:v>2.9743331266312483E-4</c:v>
                </c:pt>
                <c:pt idx="1932">
                  <c:v>2.974331876318102E-4</c:v>
                </c:pt>
                <c:pt idx="1933">
                  <c:v>2.9743306370796566E-4</c:v>
                </c:pt>
                <c:pt idx="1934">
                  <c:v>2.9743294088183493E-4</c:v>
                </c:pt>
                <c:pt idx="1935">
                  <c:v>2.9743281914374728E-4</c:v>
                </c:pt>
                <c:pt idx="1936">
                  <c:v>2.974326984841165E-4</c:v>
                </c:pt>
                <c:pt idx="1937">
                  <c:v>2.9743257889344049E-4</c:v>
                </c:pt>
                <c:pt idx="1938">
                  <c:v>2.9743246036230007E-4</c:v>
                </c:pt>
                <c:pt idx="1939">
                  <c:v>2.9743234288135887E-4</c:v>
                </c:pt>
                <c:pt idx="1940">
                  <c:v>2.9743222644136195E-4</c:v>
                </c:pt>
                <c:pt idx="1941">
                  <c:v>2.9743211103313568E-4</c:v>
                </c:pt>
                <c:pt idx="1942">
                  <c:v>2.9743199664758658E-4</c:v>
                </c:pt>
                <c:pt idx="1943">
                  <c:v>2.9743188327570092E-4</c:v>
                </c:pt>
                <c:pt idx="1944">
                  <c:v>2.9743177090854383E-4</c:v>
                </c:pt>
                <c:pt idx="1945">
                  <c:v>2.9743165953725886E-4</c:v>
                </c:pt>
                <c:pt idx="1946">
                  <c:v>2.9743154915306701E-4</c:v>
                </c:pt>
                <c:pt idx="1947">
                  <c:v>2.9743143974726624E-4</c:v>
                </c:pt>
                <c:pt idx="1948">
                  <c:v>2.9743133131123064E-4</c:v>
                </c:pt>
                <c:pt idx="1949">
                  <c:v>2.9743122383641009E-4</c:v>
                </c:pt>
                <c:pt idx="1950">
                  <c:v>2.9743111731432928E-4</c:v>
                </c:pt>
                <c:pt idx="1951">
                  <c:v>2.9743101173658704E-4</c:v>
                </c:pt>
                <c:pt idx="1952">
                  <c:v>2.9743090709485605E-4</c:v>
                </c:pt>
                <c:pt idx="1953">
                  <c:v>2.9743080338088179E-4</c:v>
                </c:pt>
                <c:pt idx="1954">
                  <c:v>2.9743070058648222E-4</c:v>
                </c:pt>
                <c:pt idx="1955">
                  <c:v>2.9743059870354697E-4</c:v>
                </c:pt>
                <c:pt idx="1956">
                  <c:v>2.9743049772403669E-4</c:v>
                </c:pt>
                <c:pt idx="1957">
                  <c:v>2.9743039763998258E-4</c:v>
                </c:pt>
                <c:pt idx="1958">
                  <c:v>2.9743029844348564E-4</c:v>
                </c:pt>
                <c:pt idx="1959">
                  <c:v>2.9743020012671631E-4</c:v>
                </c:pt>
                <c:pt idx="1960">
                  <c:v>2.9743010268191338E-4</c:v>
                </c:pt>
                <c:pt idx="1961">
                  <c:v>2.9743000610138394E-4</c:v>
                </c:pt>
                <c:pt idx="1962">
                  <c:v>2.9742991037750248E-4</c:v>
                </c:pt>
                <c:pt idx="1963">
                  <c:v>2.974298020180442E-4</c:v>
                </c:pt>
                <c:pt idx="1964">
                  <c:v>2.9742970810446915E-4</c:v>
                </c:pt>
                <c:pt idx="1965">
                  <c:v>2.9742961502400871E-4</c:v>
                </c:pt>
                <c:pt idx="1966">
                  <c:v>2.9742952276931063E-4</c:v>
                </c:pt>
                <c:pt idx="1967">
                  <c:v>2.9742943133308713E-4</c:v>
                </c:pt>
                <c:pt idx="1968">
                  <c:v>2.9742934070811427E-4</c:v>
                </c:pt>
                <c:pt idx="1969">
                  <c:v>2.9742925088723171E-4</c:v>
                </c:pt>
                <c:pt idx="1970">
                  <c:v>2.9742916186334178E-4</c:v>
                </c:pt>
                <c:pt idx="1971">
                  <c:v>2.9742907362940909E-4</c:v>
                </c:pt>
                <c:pt idx="1972">
                  <c:v>2.9742898617845999E-4</c:v>
                </c:pt>
                <c:pt idx="1973">
                  <c:v>2.9742889950358205E-4</c:v>
                </c:pt>
                <c:pt idx="1974">
                  <c:v>2.9742881359792354E-4</c:v>
                </c:pt>
                <c:pt idx="1975">
                  <c:v>2.9742872845469275E-4</c:v>
                </c:pt>
                <c:pt idx="1976">
                  <c:v>2.974286440671576E-4</c:v>
                </c:pt>
                <c:pt idx="1977">
                  <c:v>2.9742856042864525E-4</c:v>
                </c:pt>
                <c:pt idx="1978">
                  <c:v>2.9742847753254131E-4</c:v>
                </c:pt>
                <c:pt idx="1979">
                  <c:v>2.9742839537228935E-4</c:v>
                </c:pt>
                <c:pt idx="1980">
                  <c:v>2.9742831394139076E-4</c:v>
                </c:pt>
                <c:pt idx="1981">
                  <c:v>2.9742823323340375E-4</c:v>
                </c:pt>
                <c:pt idx="1982">
                  <c:v>2.974281532419432E-4</c:v>
                </c:pt>
                <c:pt idx="1983">
                  <c:v>2.9742807396068005E-4</c:v>
                </c:pt>
                <c:pt idx="1984">
                  <c:v>2.9742799538334081E-4</c:v>
                </c:pt>
                <c:pt idx="1985">
                  <c:v>2.9742791750370703E-4</c:v>
                </c:pt>
                <c:pt idx="1986">
                  <c:v>2.9742784031561495E-4</c:v>
                </c:pt>
                <c:pt idx="1987">
                  <c:v>2.974277638129549E-4</c:v>
                </c:pt>
                <c:pt idx="1988">
                  <c:v>2.9742768798967083E-4</c:v>
                </c:pt>
                <c:pt idx="1989">
                  <c:v>2.9742761283976002E-4</c:v>
                </c:pt>
                <c:pt idx="1990">
                  <c:v>2.9742753835727235E-4</c:v>
                </c:pt>
                <c:pt idx="1991">
                  <c:v>2.9742746453630998E-4</c:v>
                </c:pt>
                <c:pt idx="1992">
                  <c:v>2.9742739137102696E-4</c:v>
                </c:pt>
                <c:pt idx="1993">
                  <c:v>2.9742731885562871E-4</c:v>
                </c:pt>
                <c:pt idx="1994">
                  <c:v>2.9742724698437144E-4</c:v>
                </c:pt>
                <c:pt idx="1995">
                  <c:v>2.9742717575156191E-4</c:v>
                </c:pt>
                <c:pt idx="1996">
                  <c:v>2.9742710515155691E-4</c:v>
                </c:pt>
                <c:pt idx="1997">
                  <c:v>2.9742703517876285E-4</c:v>
                </c:pt>
                <c:pt idx="1998">
                  <c:v>2.9742696582763526E-4</c:v>
                </c:pt>
                <c:pt idx="1999">
                  <c:v>2.9742689709267835E-4</c:v>
                </c:pt>
                <c:pt idx="2000">
                  <c:v>2.9742682896844477E-4</c:v>
                </c:pt>
                <c:pt idx="2001">
                  <c:v>2.9742676144953493E-4</c:v>
                </c:pt>
                <c:pt idx="2002">
                  <c:v>2.9742669453059671E-4</c:v>
                </c:pt>
                <c:pt idx="2003">
                  <c:v>2.9742662820632517E-4</c:v>
                </c:pt>
                <c:pt idx="2004">
                  <c:v>2.9742656247146193E-4</c:v>
                </c:pt>
                <c:pt idx="2005">
                  <c:v>2.9742649732079473E-4</c:v>
                </c:pt>
                <c:pt idx="2006">
                  <c:v>2.974264327491573E-4</c:v>
                </c:pt>
                <c:pt idx="2007">
                  <c:v>2.9742636875142875E-4</c:v>
                </c:pt>
                <c:pt idx="2008">
                  <c:v>2.974263053225332E-4</c:v>
                </c:pt>
                <c:pt idx="2009">
                  <c:v>2.9742624245743948E-4</c:v>
                </c:pt>
                <c:pt idx="2010">
                  <c:v>2.9742618015116048E-4</c:v>
                </c:pt>
                <c:pt idx="2011">
                  <c:v>2.974261183987532E-4</c:v>
                </c:pt>
                <c:pt idx="2012">
                  <c:v>2.9742605719531798E-4</c:v>
                </c:pt>
                <c:pt idx="2013">
                  <c:v>2.9742599653599823E-4</c:v>
                </c:pt>
                <c:pt idx="2014">
                  <c:v>2.9742593641598016E-4</c:v>
                </c:pt>
                <c:pt idx="2015">
                  <c:v>2.974258683616386E-4</c:v>
                </c:pt>
                <c:pt idx="2016">
                  <c:v>2.9742580938125368E-4</c:v>
                </c:pt>
                <c:pt idx="2017">
                  <c:v>2.9742575092531524E-4</c:v>
                </c:pt>
                <c:pt idx="2018">
                  <c:v>2.9742569298918256E-4</c:v>
                </c:pt>
                <c:pt idx="2019">
                  <c:v>2.9742563556825572E-4</c:v>
                </c:pt>
                <c:pt idx="2020">
                  <c:v>2.9742557865797525E-4</c:v>
                </c:pt>
                <c:pt idx="2021">
                  <c:v>2.9742552225382187E-4</c:v>
                </c:pt>
                <c:pt idx="2022">
                  <c:v>2.9742546635131594E-4</c:v>
                </c:pt>
                <c:pt idx="2023">
                  <c:v>2.9742541094601737E-4</c:v>
                </c:pt>
                <c:pt idx="2024">
                  <c:v>2.9742535603352512E-4</c:v>
                </c:pt>
                <c:pt idx="2025">
                  <c:v>2.9742530160947696E-4</c:v>
                </c:pt>
                <c:pt idx="2026">
                  <c:v>2.9742524766954886E-4</c:v>
                </c:pt>
                <c:pt idx="2027">
                  <c:v>2.9742519420945508E-4</c:v>
                </c:pt>
                <c:pt idx="2028">
                  <c:v>2.9742514122494746E-4</c:v>
                </c:pt>
                <c:pt idx="2029">
                  <c:v>2.9742508871181538E-4</c:v>
                </c:pt>
                <c:pt idx="2030">
                  <c:v>2.974250366658851E-4</c:v>
                </c:pt>
                <c:pt idx="2031">
                  <c:v>2.9742498508301978E-4</c:v>
                </c:pt>
                <c:pt idx="2032">
                  <c:v>2.9742493395911904E-4</c:v>
                </c:pt>
                <c:pt idx="2033">
                  <c:v>2.9742488329011853E-4</c:v>
                </c:pt>
                <c:pt idx="2034">
                  <c:v>2.9742483307198966E-4</c:v>
                </c:pt>
                <c:pt idx="2035">
                  <c:v>2.9742478330073939E-4</c:v>
                </c:pt>
                <c:pt idx="2036">
                  <c:v>2.9742473397240983E-4</c:v>
                </c:pt>
                <c:pt idx="2037">
                  <c:v>2.9742468508307801E-4</c:v>
                </c:pt>
                <c:pt idx="2038">
                  <c:v>2.9742463662885539E-4</c:v>
                </c:pt>
                <c:pt idx="2039">
                  <c:v>2.9742458860588779E-4</c:v>
                </c:pt>
                <c:pt idx="2040">
                  <c:v>2.9742454101035497E-4</c:v>
                </c:pt>
                <c:pt idx="2041">
                  <c:v>2.974244938384703E-4</c:v>
                </c:pt>
                <c:pt idx="2042">
                  <c:v>2.9742444708648054E-4</c:v>
                </c:pt>
                <c:pt idx="2043">
                  <c:v>2.9742440075066558E-4</c:v>
                </c:pt>
                <c:pt idx="2044">
                  <c:v>2.9742435482733805E-4</c:v>
                </c:pt>
                <c:pt idx="2045">
                  <c:v>2.9742430931284299E-4</c:v>
                </c:pt>
                <c:pt idx="2046">
                  <c:v>2.9742426420355776E-4</c:v>
                </c:pt>
                <c:pt idx="2047">
                  <c:v>2.9742421949589169E-4</c:v>
                </c:pt>
                <c:pt idx="2048">
                  <c:v>2.9742417518628553E-4</c:v>
                </c:pt>
                <c:pt idx="2049">
                  <c:v>2.9742413127121169E-4</c:v>
                </c:pt>
                <c:pt idx="2050">
                  <c:v>2.9742408774717348E-4</c:v>
                </c:pt>
                <c:pt idx="2051">
                  <c:v>2.9742404461070512E-4</c:v>
                </c:pt>
                <c:pt idx="2052">
                  <c:v>2.9742400185837138E-4</c:v>
                </c:pt>
                <c:pt idx="2053">
                  <c:v>2.9742395948676722E-4</c:v>
                </c:pt>
                <c:pt idx="2054">
                  <c:v>2.9742391749251773E-4</c:v>
                </c:pt>
                <c:pt idx="2055">
                  <c:v>2.9742387587227776E-4</c:v>
                </c:pt>
                <c:pt idx="2056">
                  <c:v>2.9742383462273161E-4</c:v>
                </c:pt>
                <c:pt idx="2057">
                  <c:v>2.9742379374059279E-4</c:v>
                </c:pt>
                <c:pt idx="2058">
                  <c:v>2.9742375322260392E-4</c:v>
                </c:pt>
                <c:pt idx="2059">
                  <c:v>2.9742371306553614E-4</c:v>
                </c:pt>
                <c:pt idx="2060">
                  <c:v>2.9742367326618933E-4</c:v>
                </c:pt>
                <c:pt idx="2061">
                  <c:v>2.9742363382139131E-4</c:v>
                </c:pt>
                <c:pt idx="2062">
                  <c:v>2.9742359472799819E-4</c:v>
                </c:pt>
                <c:pt idx="2063">
                  <c:v>2.9742355598289351E-4</c:v>
                </c:pt>
                <c:pt idx="2064">
                  <c:v>2.9742351758298851E-4</c:v>
                </c:pt>
                <c:pt idx="2065">
                  <c:v>2.9742347952522156E-4</c:v>
                </c:pt>
                <c:pt idx="2066">
                  <c:v>2.9742344180655819E-4</c:v>
                </c:pt>
                <c:pt idx="2067">
                  <c:v>2.9742339911088594E-4</c:v>
                </c:pt>
                <c:pt idx="2068">
                  <c:v>2.9742336210877867E-4</c:v>
                </c:pt>
                <c:pt idx="2069">
                  <c:v>2.9742332543641095E-4</c:v>
                </c:pt>
                <c:pt idx="2070">
                  <c:v>2.9742328909085765E-4</c:v>
                </c:pt>
                <c:pt idx="2071">
                  <c:v>2.9742325306921928E-4</c:v>
                </c:pt>
                <c:pt idx="2072">
                  <c:v>2.9742321736862224E-4</c:v>
                </c:pt>
                <c:pt idx="2073">
                  <c:v>2.9742318198621803E-4</c:v>
                </c:pt>
                <c:pt idx="2074">
                  <c:v>2.9742314691918342E-4</c:v>
                </c:pt>
                <c:pt idx="2075">
                  <c:v>2.9742311216472006E-4</c:v>
                </c:pt>
                <c:pt idx="2076">
                  <c:v>2.9742307772005441E-4</c:v>
                </c:pt>
                <c:pt idx="2077">
                  <c:v>2.9742304358243719E-4</c:v>
                </c:pt>
                <c:pt idx="2078">
                  <c:v>2.9742300974914361E-4</c:v>
                </c:pt>
                <c:pt idx="2079">
                  <c:v>2.9742297621747284E-4</c:v>
                </c:pt>
                <c:pt idx="2080">
                  <c:v>2.9742294298474789E-4</c:v>
                </c:pt>
                <c:pt idx="2081">
                  <c:v>2.9742289135951315E-4</c:v>
                </c:pt>
                <c:pt idx="2082">
                  <c:v>2.9742285888337868E-4</c:v>
                </c:pt>
                <c:pt idx="2083">
                  <c:v>2.974228266968209E-4</c:v>
                </c:pt>
                <c:pt idx="2084">
                  <c:v>2.9742279479726927E-4</c:v>
                </c:pt>
                <c:pt idx="2085">
                  <c:v>2.9742276318217586E-4</c:v>
                </c:pt>
                <c:pt idx="2086">
                  <c:v>2.9742273184901529E-4</c:v>
                </c:pt>
                <c:pt idx="2087">
                  <c:v>2.9742270079528447E-4</c:v>
                </c:pt>
                <c:pt idx="2088">
                  <c:v>2.9742267001850247E-4</c:v>
                </c:pt>
                <c:pt idx="2089">
                  <c:v>2.9742263951621021E-4</c:v>
                </c:pt>
                <c:pt idx="2090">
                  <c:v>2.974226092859703E-4</c:v>
                </c:pt>
                <c:pt idx="2091">
                  <c:v>2.9742257932536702E-4</c:v>
                </c:pt>
                <c:pt idx="2092">
                  <c:v>2.9742254963200591E-4</c:v>
                </c:pt>
                <c:pt idx="2093">
                  <c:v>2.9742252020351361E-4</c:v>
                </c:pt>
                <c:pt idx="2094">
                  <c:v>2.9742249103753782E-4</c:v>
                </c:pt>
                <c:pt idx="2095">
                  <c:v>2.9742246213174703E-4</c:v>
                </c:pt>
                <c:pt idx="2096">
                  <c:v>2.9742243348383025E-4</c:v>
                </c:pt>
                <c:pt idx="2097">
                  <c:v>2.9742240509149701E-4</c:v>
                </c:pt>
                <c:pt idx="2098">
                  <c:v>2.9742237695247703E-4</c:v>
                </c:pt>
                <c:pt idx="2099">
                  <c:v>2.9742234906452006E-4</c:v>
                </c:pt>
                <c:pt idx="2100">
                  <c:v>2.9742232142539583E-4</c:v>
                </c:pt>
                <c:pt idx="2101">
                  <c:v>2.9742229403289372E-4</c:v>
                </c:pt>
                <c:pt idx="2102">
                  <c:v>2.9742226688482266E-4</c:v>
                </c:pt>
                <c:pt idx="2103">
                  <c:v>2.9742223997901099E-4</c:v>
                </c:pt>
                <c:pt idx="2104">
                  <c:v>2.9742221331330624E-4</c:v>
                </c:pt>
                <c:pt idx="2105">
                  <c:v>2.9742218688557482E-4</c:v>
                </c:pt>
                <c:pt idx="2106">
                  <c:v>2.9742216069370225E-4</c:v>
                </c:pt>
                <c:pt idx="2107">
                  <c:v>2.9742213473559262E-4</c:v>
                </c:pt>
                <c:pt idx="2108">
                  <c:v>2.9742210900916849E-4</c:v>
                </c:pt>
                <c:pt idx="2109">
                  <c:v>2.9742208351237094E-4</c:v>
                </c:pt>
                <c:pt idx="2110">
                  <c:v>2.9742205824315914E-4</c:v>
                </c:pt>
                <c:pt idx="2111">
                  <c:v>2.9742203319951029E-4</c:v>
                </c:pt>
                <c:pt idx="2112">
                  <c:v>2.9742200837941965E-4</c:v>
                </c:pt>
                <c:pt idx="2113">
                  <c:v>2.9742198378090003E-4</c:v>
                </c:pt>
                <c:pt idx="2114">
                  <c:v>2.9742195940198193E-4</c:v>
                </c:pt>
                <c:pt idx="2115">
                  <c:v>2.9742193524071319E-4</c:v>
                </c:pt>
                <c:pt idx="2116">
                  <c:v>2.9742191129515893E-4</c:v>
                </c:pt>
                <c:pt idx="2117">
                  <c:v>2.9742188756340149E-4</c:v>
                </c:pt>
                <c:pt idx="2118">
                  <c:v>2.9742186404354003E-4</c:v>
                </c:pt>
                <c:pt idx="2119">
                  <c:v>2.9742184073369064E-4</c:v>
                </c:pt>
                <c:pt idx="2120">
                  <c:v>2.9742181763198601E-4</c:v>
                </c:pt>
                <c:pt idx="2121">
                  <c:v>2.974217947365754E-4</c:v>
                </c:pt>
                <c:pt idx="2122">
                  <c:v>2.974217720456244E-4</c:v>
                </c:pt>
                <c:pt idx="2123">
                  <c:v>2.9742174955731484E-4</c:v>
                </c:pt>
                <c:pt idx="2124">
                  <c:v>2.9742172726984474E-4</c:v>
                </c:pt>
                <c:pt idx="2125">
                  <c:v>2.9742170518142787E-4</c:v>
                </c:pt>
                <c:pt idx="2126">
                  <c:v>2.97421683290294E-4</c:v>
                </c:pt>
                <c:pt idx="2127">
                  <c:v>2.9742166159468845E-4</c:v>
                </c:pt>
                <c:pt idx="2128">
                  <c:v>2.9742164009287212E-4</c:v>
                </c:pt>
                <c:pt idx="2129">
                  <c:v>2.9742161878312134E-4</c:v>
                </c:pt>
                <c:pt idx="2130">
                  <c:v>2.9742159766372761E-4</c:v>
                </c:pt>
                <c:pt idx="2131">
                  <c:v>2.9742157673299765E-4</c:v>
                </c:pt>
                <c:pt idx="2132">
                  <c:v>2.9742155598925303E-4</c:v>
                </c:pt>
                <c:pt idx="2133">
                  <c:v>2.9742153543083034E-4</c:v>
                </c:pt>
                <c:pt idx="2134">
                  <c:v>2.9742151505608076E-4</c:v>
                </c:pt>
                <c:pt idx="2135">
                  <c:v>2.9742149486337025E-4</c:v>
                </c:pt>
                <c:pt idx="2136">
                  <c:v>2.9742147485107905E-4</c:v>
                </c:pt>
                <c:pt idx="2137">
                  <c:v>2.974214550176018E-4</c:v>
                </c:pt>
                <c:pt idx="2138">
                  <c:v>2.9742143536134742E-4</c:v>
                </c:pt>
                <c:pt idx="2139">
                  <c:v>2.9742141588073889E-4</c:v>
                </c:pt>
                <c:pt idx="2140">
                  <c:v>2.9742139657421311E-4</c:v>
                </c:pt>
                <c:pt idx="2141">
                  <c:v>2.9742137744022087E-4</c:v>
                </c:pt>
                <c:pt idx="2142">
                  <c:v>2.9742135847722666E-4</c:v>
                </c:pt>
                <c:pt idx="2143">
                  <c:v>2.9742133968370859E-4</c:v>
                </c:pt>
                <c:pt idx="2144">
                  <c:v>2.9742132105815822E-4</c:v>
                </c:pt>
                <c:pt idx="2145">
                  <c:v>2.9742130259908053E-4</c:v>
                </c:pt>
                <c:pt idx="2146">
                  <c:v>2.9742128430499374E-4</c:v>
                </c:pt>
                <c:pt idx="2147">
                  <c:v>2.9742126617442909E-4</c:v>
                </c:pt>
                <c:pt idx="2148">
                  <c:v>2.9742124820593093E-4</c:v>
                </c:pt>
                <c:pt idx="2149">
                  <c:v>2.9742123039805656E-4</c:v>
                </c:pt>
                <c:pt idx="2150">
                  <c:v>2.9742121274937592E-4</c:v>
                </c:pt>
                <c:pt idx="2151">
                  <c:v>2.9742119525847169E-4</c:v>
                </c:pt>
                <c:pt idx="2152">
                  <c:v>2.9742117792393917E-4</c:v>
                </c:pt>
                <c:pt idx="2153">
                  <c:v>2.9742116074438603E-4</c:v>
                </c:pt>
                <c:pt idx="2154">
                  <c:v>2.9742114371843225E-4</c:v>
                </c:pt>
                <c:pt idx="2155">
                  <c:v>2.9742112684471016E-4</c:v>
                </c:pt>
                <c:pt idx="2156">
                  <c:v>2.9742111012186413E-4</c:v>
                </c:pt>
                <c:pt idx="2157">
                  <c:v>2.974210935485506E-4</c:v>
                </c:pt>
                <c:pt idx="2158">
                  <c:v>2.9742107712343776E-4</c:v>
                </c:pt>
                <c:pt idx="2159">
                  <c:v>2.9742106084520585E-4</c:v>
                </c:pt>
                <c:pt idx="2160">
                  <c:v>2.9742104471254668E-4</c:v>
                </c:pt>
                <c:pt idx="2161">
                  <c:v>2.9742102872416359E-4</c:v>
                </c:pt>
                <c:pt idx="2162">
                  <c:v>2.9742101287877153E-4</c:v>
                </c:pt>
                <c:pt idx="2163">
                  <c:v>2.9742099717509679E-4</c:v>
                </c:pt>
                <c:pt idx="2164">
                  <c:v>2.9742098161187702E-4</c:v>
                </c:pt>
                <c:pt idx="2165">
                  <c:v>2.9742096618786095E-4</c:v>
                </c:pt>
                <c:pt idx="2166">
                  <c:v>2.9742095090180853E-4</c:v>
                </c:pt>
                <c:pt idx="2167">
                  <c:v>2.9742093575249059E-4</c:v>
                </c:pt>
                <c:pt idx="2168">
                  <c:v>2.9742092073868891E-4</c:v>
                </c:pt>
                <c:pt idx="2169">
                  <c:v>2.9742090585919609E-4</c:v>
                </c:pt>
                <c:pt idx="2170">
                  <c:v>2.9742089111281549E-4</c:v>
                </c:pt>
                <c:pt idx="2171">
                  <c:v>2.9742087649836099E-4</c:v>
                </c:pt>
                <c:pt idx="2172">
                  <c:v>2.9742086201465693E-4</c:v>
                </c:pt>
                <c:pt idx="2173">
                  <c:v>2.9742084766053834E-4</c:v>
                </c:pt>
                <c:pt idx="2174">
                  <c:v>2.9742083343485028E-4</c:v>
                </c:pt>
                <c:pt idx="2175">
                  <c:v>2.974208193364482E-4</c:v>
                </c:pt>
                <c:pt idx="2176">
                  <c:v>2.9742080536419781E-4</c:v>
                </c:pt>
                <c:pt idx="2177">
                  <c:v>2.9742079151697464E-4</c:v>
                </c:pt>
                <c:pt idx="2178">
                  <c:v>2.9742077779366439E-4</c:v>
                </c:pt>
                <c:pt idx="2179">
                  <c:v>2.9742076419316253E-4</c:v>
                </c:pt>
                <c:pt idx="2180">
                  <c:v>2.9742075071437452E-4</c:v>
                </c:pt>
                <c:pt idx="2181">
                  <c:v>2.9742073735621521E-4</c:v>
                </c:pt>
                <c:pt idx="2182">
                  <c:v>2.9742072411760942E-4</c:v>
                </c:pt>
                <c:pt idx="2183">
                  <c:v>2.9742071099749131E-4</c:v>
                </c:pt>
                <c:pt idx="2184">
                  <c:v>2.9742069799480449E-4</c:v>
                </c:pt>
                <c:pt idx="2185">
                  <c:v>2.9742068510850206E-4</c:v>
                </c:pt>
                <c:pt idx="2186">
                  <c:v>2.9742067233754638E-4</c:v>
                </c:pt>
                <c:pt idx="2187">
                  <c:v>2.9742065968090892E-4</c:v>
                </c:pt>
                <c:pt idx="2188">
                  <c:v>2.9742064713757043E-4</c:v>
                </c:pt>
                <c:pt idx="2189">
                  <c:v>2.9742063470652059E-4</c:v>
                </c:pt>
                <c:pt idx="2190">
                  <c:v>2.9742062238675808E-4</c:v>
                </c:pt>
                <c:pt idx="2191">
                  <c:v>2.9742061017729054E-4</c:v>
                </c:pt>
                <c:pt idx="2192">
                  <c:v>2.9742059807713438E-4</c:v>
                </c:pt>
                <c:pt idx="2193">
                  <c:v>2.9742058608531462E-4</c:v>
                </c:pt>
                <c:pt idx="2194">
                  <c:v>2.9742057420086509E-4</c:v>
                </c:pt>
                <c:pt idx="2195">
                  <c:v>2.9742056242282821E-4</c:v>
                </c:pt>
                <c:pt idx="2196">
                  <c:v>2.9742055075025476E-4</c:v>
                </c:pt>
                <c:pt idx="2197">
                  <c:v>2.974205391822041E-4</c:v>
                </c:pt>
                <c:pt idx="2198">
                  <c:v>2.9742052771774381E-4</c:v>
                </c:pt>
                <c:pt idx="2199">
                  <c:v>2.9742051635594992E-4</c:v>
                </c:pt>
                <c:pt idx="2200">
                  <c:v>2.9742050509590646E-4</c:v>
                </c:pt>
                <c:pt idx="2201">
                  <c:v>2.9742049393670578E-4</c:v>
                </c:pt>
                <c:pt idx="2202">
                  <c:v>2.9742048287744816E-4</c:v>
                </c:pt>
                <c:pt idx="2203">
                  <c:v>2.9742047191724195E-4</c:v>
                </c:pt>
                <c:pt idx="2204">
                  <c:v>2.9742046105520336E-4</c:v>
                </c:pt>
                <c:pt idx="2205">
                  <c:v>2.9742045029045651E-4</c:v>
                </c:pt>
                <c:pt idx="2206">
                  <c:v>2.974204396221333E-4</c:v>
                </c:pt>
                <c:pt idx="2207">
                  <c:v>2.974204290493733E-4</c:v>
                </c:pt>
                <c:pt idx="2208">
                  <c:v>2.9742041857132377E-4</c:v>
                </c:pt>
                <c:pt idx="2209">
                  <c:v>2.9742040818713943E-4</c:v>
                </c:pt>
                <c:pt idx="2210">
                  <c:v>2.9742039789598272E-4</c:v>
                </c:pt>
                <c:pt idx="2211">
                  <c:v>2.9742038769702337E-4</c:v>
                </c:pt>
                <c:pt idx="2212">
                  <c:v>2.9742037758943846E-4</c:v>
                </c:pt>
                <c:pt idx="2213">
                  <c:v>2.9742036757241246E-4</c:v>
                </c:pt>
                <c:pt idx="2214">
                  <c:v>2.9742035764513715E-4</c:v>
                </c:pt>
                <c:pt idx="2215">
                  <c:v>2.9742034780681135E-4</c:v>
                </c:pt>
                <c:pt idx="2216">
                  <c:v>2.9742033805664107E-4</c:v>
                </c:pt>
                <c:pt idx="2217">
                  <c:v>2.9742032839383937E-4</c:v>
                </c:pt>
                <c:pt idx="2218">
                  <c:v>2.9742031881762633E-4</c:v>
                </c:pt>
                <c:pt idx="2219">
                  <c:v>2.9742030932722899E-4</c:v>
                </c:pt>
                <c:pt idx="2220">
                  <c:v>2.9742029992188107E-4</c:v>
                </c:pt>
                <c:pt idx="2221">
                  <c:v>2.9742029060082336E-4</c:v>
                </c:pt>
                <c:pt idx="2222">
                  <c:v>2.9742028136330327E-4</c:v>
                </c:pt>
                <c:pt idx="2223">
                  <c:v>2.9742027220857486E-4</c:v>
                </c:pt>
                <c:pt idx="2224">
                  <c:v>2.9742026313589893E-4</c:v>
                </c:pt>
                <c:pt idx="2225">
                  <c:v>2.9742025414454277E-4</c:v>
                </c:pt>
                <c:pt idx="2226">
                  <c:v>2.9742024523378023E-4</c:v>
                </c:pt>
                <c:pt idx="2227">
                  <c:v>2.9742023640289163E-4</c:v>
                </c:pt>
                <c:pt idx="2228">
                  <c:v>2.9742022765116355E-4</c:v>
                </c:pt>
                <c:pt idx="2229">
                  <c:v>2.9742021897788916E-4</c:v>
                </c:pt>
                <c:pt idx="2230">
                  <c:v>2.9742021038236768E-4</c:v>
                </c:pt>
                <c:pt idx="2231">
                  <c:v>2.9742020186390467E-4</c:v>
                </c:pt>
                <c:pt idx="2232">
                  <c:v>2.9742019342181194E-4</c:v>
                </c:pt>
                <c:pt idx="2233">
                  <c:v>2.9742018505540726E-4</c:v>
                </c:pt>
                <c:pt idx="2234">
                  <c:v>2.9742017676401462E-4</c:v>
                </c:pt>
                <c:pt idx="2235">
                  <c:v>2.9742016854696388E-4</c:v>
                </c:pt>
                <c:pt idx="2236">
                  <c:v>2.9742016040359097E-4</c:v>
                </c:pt>
                <c:pt idx="2237">
                  <c:v>2.9742015233323767E-4</c:v>
                </c:pt>
                <c:pt idx="2238">
                  <c:v>2.9742014433525166E-4</c:v>
                </c:pt>
                <c:pt idx="2239">
                  <c:v>2.9742013640898638E-4</c:v>
                </c:pt>
                <c:pt idx="2240">
                  <c:v>2.9742012855380102E-4</c:v>
                </c:pt>
                <c:pt idx="2241">
                  <c:v>2.9742012076906056E-4</c:v>
                </c:pt>
                <c:pt idx="2242">
                  <c:v>2.9742011305413556E-4</c:v>
                </c:pt>
                <c:pt idx="2243">
                  <c:v>2.9742010540840212E-4</c:v>
                </c:pt>
                <c:pt idx="2244">
                  <c:v>2.9742009783124198E-4</c:v>
                </c:pt>
                <c:pt idx="2245">
                  <c:v>2.9742009032204233E-4</c:v>
                </c:pt>
                <c:pt idx="2246">
                  <c:v>2.9742008288019593E-4</c:v>
                </c:pt>
                <c:pt idx="2247">
                  <c:v>2.9742007550510082E-4</c:v>
                </c:pt>
                <c:pt idx="2248">
                  <c:v>2.9742006819616037E-4</c:v>
                </c:pt>
                <c:pt idx="2249">
                  <c:v>2.9742006095278341E-4</c:v>
                </c:pt>
                <c:pt idx="2250">
                  <c:v>2.9742005377438388E-4</c:v>
                </c:pt>
                <c:pt idx="2251">
                  <c:v>2.9742004666038103E-4</c:v>
                </c:pt>
                <c:pt idx="2252">
                  <c:v>2.9742003961019924E-4</c:v>
                </c:pt>
                <c:pt idx="2253">
                  <c:v>2.9742003262326803E-4</c:v>
                </c:pt>
                <c:pt idx="2254">
                  <c:v>2.9742002569902207E-4</c:v>
                </c:pt>
                <c:pt idx="2255">
                  <c:v>2.9742001883690085E-4</c:v>
                </c:pt>
                <c:pt idx="2256">
                  <c:v>2.9742001203634909E-4</c:v>
                </c:pt>
                <c:pt idx="2257">
                  <c:v>2.9742000529681627E-4</c:v>
                </c:pt>
                <c:pt idx="2258">
                  <c:v>2.9741999861775695E-4</c:v>
                </c:pt>
                <c:pt idx="2259">
                  <c:v>2.9741999199863042E-4</c:v>
                </c:pt>
                <c:pt idx="2260">
                  <c:v>2.9741998543890072E-4</c:v>
                </c:pt>
                <c:pt idx="2261">
                  <c:v>2.9741997893803691E-4</c:v>
                </c:pt>
                <c:pt idx="2262">
                  <c:v>2.974199724955125E-4</c:v>
                </c:pt>
                <c:pt idx="2263">
                  <c:v>2.9741996611080588E-4</c:v>
                </c:pt>
                <c:pt idx="2264">
                  <c:v>2.9741995978339999E-4</c:v>
                </c:pt>
                <c:pt idx="2265">
                  <c:v>2.9741995351278245E-4</c:v>
                </c:pt>
                <c:pt idx="2266">
                  <c:v>2.974199472984453E-4</c:v>
                </c:pt>
                <c:pt idx="2267">
                  <c:v>2.9741994113988531E-4</c:v>
                </c:pt>
                <c:pt idx="2268">
                  <c:v>2.9741993503660358E-4</c:v>
                </c:pt>
                <c:pt idx="2269">
                  <c:v>2.9741992898810573E-4</c:v>
                </c:pt>
                <c:pt idx="2270">
                  <c:v>2.9741992299390168E-4</c:v>
                </c:pt>
                <c:pt idx="2271">
                  <c:v>2.9741991705350588E-4</c:v>
                </c:pt>
                <c:pt idx="2272">
                  <c:v>2.9741991116643694E-4</c:v>
                </c:pt>
                <c:pt idx="2273">
                  <c:v>2.9741990533221788E-4</c:v>
                </c:pt>
                <c:pt idx="2274">
                  <c:v>2.9741989955037591E-4</c:v>
                </c:pt>
                <c:pt idx="2275">
                  <c:v>2.9741989300609083E-4</c:v>
                </c:pt>
                <c:pt idx="2276">
                  <c:v>2.97419887334913E-4</c:v>
                </c:pt>
                <c:pt idx="2277">
                  <c:v>2.9741988171465365E-4</c:v>
                </c:pt>
                <c:pt idx="2278">
                  <c:v>2.9741987614485718E-4</c:v>
                </c:pt>
                <c:pt idx="2279">
                  <c:v>2.9741987062507214E-4</c:v>
                </c:pt>
                <c:pt idx="2280">
                  <c:v>2.9741986515485102E-4</c:v>
                </c:pt>
                <c:pt idx="2281">
                  <c:v>2.9741985973375033E-4</c:v>
                </c:pt>
                <c:pt idx="2282">
                  <c:v>2.9741985436133048E-4</c:v>
                </c:pt>
                <c:pt idx="2283">
                  <c:v>2.974198490371559E-4</c:v>
                </c:pt>
                <c:pt idx="2284">
                  <c:v>2.9741984376079484E-4</c:v>
                </c:pt>
                <c:pt idx="2285">
                  <c:v>2.9741983853181939E-4</c:v>
                </c:pt>
                <c:pt idx="2286">
                  <c:v>2.974198333498055E-4</c:v>
                </c:pt>
                <c:pt idx="2287">
                  <c:v>2.9741982821433283E-4</c:v>
                </c:pt>
                <c:pt idx="2288">
                  <c:v>2.9741982312498489E-4</c:v>
                </c:pt>
                <c:pt idx="2289">
                  <c:v>2.9741981808134875E-4</c:v>
                </c:pt>
                <c:pt idx="2290">
                  <c:v>2.9741981308301535E-4</c:v>
                </c:pt>
                <c:pt idx="2291">
                  <c:v>2.9741980812957909E-4</c:v>
                </c:pt>
                <c:pt idx="2292">
                  <c:v>2.9741980322063816E-4</c:v>
                </c:pt>
                <c:pt idx="2293">
                  <c:v>2.9741979766439319E-4</c:v>
                </c:pt>
                <c:pt idx="2294">
                  <c:v>2.9741979284946262E-4</c:v>
                </c:pt>
                <c:pt idx="2295">
                  <c:v>2.9741978807778743E-4</c:v>
                </c:pt>
                <c:pt idx="2296">
                  <c:v>2.9741978334898035E-4</c:v>
                </c:pt>
                <c:pt idx="2297">
                  <c:v>2.9741977866265762E-4</c:v>
                </c:pt>
                <c:pt idx="2298">
                  <c:v>2.974197740184388E-4</c:v>
                </c:pt>
                <c:pt idx="2299">
                  <c:v>2.9741976941594696E-4</c:v>
                </c:pt>
                <c:pt idx="2300">
                  <c:v>2.974197648548085E-4</c:v>
                </c:pt>
                <c:pt idx="2301">
                  <c:v>2.9741976033465309E-4</c:v>
                </c:pt>
                <c:pt idx="2302">
                  <c:v>2.9741975585511368E-4</c:v>
                </c:pt>
                <c:pt idx="2303">
                  <c:v>2.9741975141582669E-4</c:v>
                </c:pt>
                <c:pt idx="2304">
                  <c:v>2.9741974701643156E-4</c:v>
                </c:pt>
                <c:pt idx="2305">
                  <c:v>2.9741974265657105E-4</c:v>
                </c:pt>
                <c:pt idx="2306">
                  <c:v>2.9741973833589112E-4</c:v>
                </c:pt>
                <c:pt idx="2307">
                  <c:v>2.9741973405404085E-4</c:v>
                </c:pt>
                <c:pt idx="2308">
                  <c:v>2.9741972981067245E-4</c:v>
                </c:pt>
                <c:pt idx="2309">
                  <c:v>2.9741972560544123E-4</c:v>
                </c:pt>
                <c:pt idx="2310">
                  <c:v>2.9741972143800563E-4</c:v>
                </c:pt>
                <c:pt idx="2311">
                  <c:v>2.9741971730802715E-4</c:v>
                </c:pt>
                <c:pt idx="2312">
                  <c:v>2.9741971321517013E-4</c:v>
                </c:pt>
                <c:pt idx="2313">
                  <c:v>2.9741970915910215E-4</c:v>
                </c:pt>
                <c:pt idx="2314">
                  <c:v>2.9741970513949355E-4</c:v>
                </c:pt>
                <c:pt idx="2315">
                  <c:v>2.9741970115601779E-4</c:v>
                </c:pt>
                <c:pt idx="2316">
                  <c:v>2.974196972083511E-4</c:v>
                </c:pt>
                <c:pt idx="2317">
                  <c:v>2.9741969329617269E-4</c:v>
                </c:pt>
                <c:pt idx="2318">
                  <c:v>2.9741968941916454E-4</c:v>
                </c:pt>
                <c:pt idx="2319">
                  <c:v>2.9741968557701166E-4</c:v>
                </c:pt>
                <c:pt idx="2320">
                  <c:v>2.9741968176940161E-4</c:v>
                </c:pt>
                <c:pt idx="2321">
                  <c:v>2.9741967799602493E-4</c:v>
                </c:pt>
                <c:pt idx="2322">
                  <c:v>2.9741967425657483E-4</c:v>
                </c:pt>
                <c:pt idx="2323">
                  <c:v>2.974196705507473E-4</c:v>
                </c:pt>
                <c:pt idx="2324">
                  <c:v>2.974196668782411E-4</c:v>
                </c:pt>
                <c:pt idx="2325">
                  <c:v>2.9741966323875753E-4</c:v>
                </c:pt>
                <c:pt idx="2326">
                  <c:v>2.9741965963200071E-4</c:v>
                </c:pt>
                <c:pt idx="2327">
                  <c:v>2.9741965554969032E-4</c:v>
                </c:pt>
                <c:pt idx="2328">
                  <c:v>2.9741965201207784E-4</c:v>
                </c:pt>
                <c:pt idx="2329">
                  <c:v>2.9741964850627905E-4</c:v>
                </c:pt>
                <c:pt idx="2330">
                  <c:v>2.9741964503200881E-4</c:v>
                </c:pt>
                <c:pt idx="2331">
                  <c:v>2.9741964158898446E-4</c:v>
                </c:pt>
                <c:pt idx="2332">
                  <c:v>2.9741963817692601E-4</c:v>
                </c:pt>
                <c:pt idx="2333">
                  <c:v>2.9741963479555579E-4</c:v>
                </c:pt>
                <c:pt idx="2334">
                  <c:v>2.974196314445987E-4</c:v>
                </c:pt>
                <c:pt idx="2335">
                  <c:v>2.9741962812378215E-4</c:v>
                </c:pt>
                <c:pt idx="2336">
                  <c:v>2.9741962483283591E-4</c:v>
                </c:pt>
                <c:pt idx="2337">
                  <c:v>2.9741962157149213E-4</c:v>
                </c:pt>
                <c:pt idx="2338">
                  <c:v>2.9741961833948546E-4</c:v>
                </c:pt>
                <c:pt idx="2339">
                  <c:v>2.9741961513655285E-4</c:v>
                </c:pt>
                <c:pt idx="2340">
                  <c:v>2.9741961196243363E-4</c:v>
                </c:pt>
                <c:pt idx="2341">
                  <c:v>2.9741960703212616E-4</c:v>
                </c:pt>
                <c:pt idx="2342">
                  <c:v>2.9741960393091769E-4</c:v>
                </c:pt>
                <c:pt idx="2343">
                  <c:v>2.9741960085761046E-4</c:v>
                </c:pt>
                <c:pt idx="2344">
                  <c:v>2.9741959781195423E-4</c:v>
                </c:pt>
                <c:pt idx="2345">
                  <c:v>2.9741959479370105E-4</c:v>
                </c:pt>
                <c:pt idx="2346">
                  <c:v>2.9741959180260512E-4</c:v>
                </c:pt>
                <c:pt idx="2347">
                  <c:v>2.9741958883842295E-4</c:v>
                </c:pt>
                <c:pt idx="2348">
                  <c:v>2.9741958590091317E-4</c:v>
                </c:pt>
                <c:pt idx="2349">
                  <c:v>2.9741958298983647E-4</c:v>
                </c:pt>
                <c:pt idx="2350">
                  <c:v>2.9741958010495576E-4</c:v>
                </c:pt>
                <c:pt idx="2351">
                  <c:v>2.9741957724603617E-4</c:v>
                </c:pt>
                <c:pt idx="2352">
                  <c:v>2.9741957441284476E-4</c:v>
                </c:pt>
                <c:pt idx="2353">
                  <c:v>2.9741957160515074E-4</c:v>
                </c:pt>
                <c:pt idx="2354">
                  <c:v>2.9741956882272541E-4</c:v>
                </c:pt>
                <c:pt idx="2355">
                  <c:v>2.9741956606534205E-4</c:v>
                </c:pt>
                <c:pt idx="2356">
                  <c:v>2.9741956333277609E-4</c:v>
                </c:pt>
                <c:pt idx="2357">
                  <c:v>2.9741956062480476E-4</c:v>
                </c:pt>
                <c:pt idx="2358">
                  <c:v>2.974195579412075E-4</c:v>
                </c:pt>
                <c:pt idx="2359">
                  <c:v>2.9741955528176555E-4</c:v>
                </c:pt>
                <c:pt idx="2360">
                  <c:v>2.9741955264626224E-4</c:v>
                </c:pt>
                <c:pt idx="2361">
                  <c:v>2.974195500344828E-4</c:v>
                </c:pt>
                <c:pt idx="2362">
                  <c:v>2.9741954744621428E-4</c:v>
                </c:pt>
                <c:pt idx="2363">
                  <c:v>2.9741954488124575E-4</c:v>
                </c:pt>
                <c:pt idx="2364">
                  <c:v>2.9741954233936812E-4</c:v>
                </c:pt>
                <c:pt idx="2365">
                  <c:v>2.9741953982037421E-4</c:v>
                </c:pt>
                <c:pt idx="2366">
                  <c:v>2.9741953732405861E-4</c:v>
                </c:pt>
                <c:pt idx="2367">
                  <c:v>2.9741953485021782E-4</c:v>
                </c:pt>
                <c:pt idx="2368">
                  <c:v>2.9741953239865017E-4</c:v>
                </c:pt>
                <c:pt idx="2369">
                  <c:v>2.9741952996915568E-4</c:v>
                </c:pt>
                <c:pt idx="2370">
                  <c:v>2.9741952756153633E-4</c:v>
                </c:pt>
                <c:pt idx="2371">
                  <c:v>2.9741952517559571E-4</c:v>
                </c:pt>
                <c:pt idx="2372">
                  <c:v>2.9741952281113932E-4</c:v>
                </c:pt>
                <c:pt idx="2373">
                  <c:v>2.9741952046797421E-4</c:v>
                </c:pt>
                <c:pt idx="2374">
                  <c:v>2.9741951814590931E-4</c:v>
                </c:pt>
                <c:pt idx="2375">
                  <c:v>2.974195158447552E-4</c:v>
                </c:pt>
                <c:pt idx="2376">
                  <c:v>2.974195135643242E-4</c:v>
                </c:pt>
                <c:pt idx="2377">
                  <c:v>2.9741951130443027E-4</c:v>
                </c:pt>
                <c:pt idx="2378">
                  <c:v>2.9741950906488898E-4</c:v>
                </c:pt>
                <c:pt idx="2379">
                  <c:v>2.9741950684551764E-4</c:v>
                </c:pt>
                <c:pt idx="2380">
                  <c:v>2.9741950464613515E-4</c:v>
                </c:pt>
                <c:pt idx="2381">
                  <c:v>2.9741950246656211E-4</c:v>
                </c:pt>
                <c:pt idx="2382">
                  <c:v>2.9741950030662062E-4</c:v>
                </c:pt>
                <c:pt idx="2383">
                  <c:v>2.9741949816613431E-4</c:v>
                </c:pt>
                <c:pt idx="2384">
                  <c:v>2.9741949604492865E-4</c:v>
                </c:pt>
                <c:pt idx="2385">
                  <c:v>2.9741949394283042E-4</c:v>
                </c:pt>
                <c:pt idx="2386">
                  <c:v>2.97419491859668E-4</c:v>
                </c:pt>
                <c:pt idx="2387">
                  <c:v>2.9741948979527145E-4</c:v>
                </c:pt>
                <c:pt idx="2388">
                  <c:v>2.9741948774947221E-4</c:v>
                </c:pt>
                <c:pt idx="2389">
                  <c:v>2.9741948572210321E-4</c:v>
                </c:pt>
                <c:pt idx="2390">
                  <c:v>2.9741948371299896E-4</c:v>
                </c:pt>
                <c:pt idx="2391">
                  <c:v>2.9741948172199546E-4</c:v>
                </c:pt>
                <c:pt idx="2392">
                  <c:v>2.9741947974893008E-4</c:v>
                </c:pt>
                <c:pt idx="2393">
                  <c:v>2.9741947779364172E-4</c:v>
                </c:pt>
                <c:pt idx="2394">
                  <c:v>2.9741947585597072E-4</c:v>
                </c:pt>
                <c:pt idx="2395">
                  <c:v>2.9741947393575879E-4</c:v>
                </c:pt>
                <c:pt idx="2396">
                  <c:v>2.9741947203284922E-4</c:v>
                </c:pt>
                <c:pt idx="2397">
                  <c:v>2.9741947014708646E-4</c:v>
                </c:pt>
                <c:pt idx="2398">
                  <c:v>2.9741946827831651E-4</c:v>
                </c:pt>
                <c:pt idx="2399">
                  <c:v>2.9741946642638671E-4</c:v>
                </c:pt>
                <c:pt idx="2400">
                  <c:v>2.9741946459114582E-4</c:v>
                </c:pt>
                <c:pt idx="2401">
                  <c:v>2.9741946277244389E-4</c:v>
                </c:pt>
                <c:pt idx="2402">
                  <c:v>2.9741946097013228E-4</c:v>
                </c:pt>
                <c:pt idx="2403">
                  <c:v>2.9741945918406376E-4</c:v>
                </c:pt>
                <c:pt idx="2404">
                  <c:v>2.9741945741409244E-4</c:v>
                </c:pt>
                <c:pt idx="2405">
                  <c:v>2.9741945566007358E-4</c:v>
                </c:pt>
                <c:pt idx="2406">
                  <c:v>2.974194539218639E-4</c:v>
                </c:pt>
                <c:pt idx="2407">
                  <c:v>2.9741945219932138E-4</c:v>
                </c:pt>
                <c:pt idx="2408">
                  <c:v>2.9741945049230513E-4</c:v>
                </c:pt>
                <c:pt idx="2409">
                  <c:v>2.9741944880067576E-4</c:v>
                </c:pt>
                <c:pt idx="2410">
                  <c:v>2.9741944712429488E-4</c:v>
                </c:pt>
                <c:pt idx="2411">
                  <c:v>2.9741944546302551E-4</c:v>
                </c:pt>
                <c:pt idx="2412">
                  <c:v>2.9741944381673184E-4</c:v>
                </c:pt>
                <c:pt idx="2413">
                  <c:v>2.9741944218527927E-4</c:v>
                </c:pt>
                <c:pt idx="2414">
                  <c:v>2.9741944056853445E-4</c:v>
                </c:pt>
                <c:pt idx="2415">
                  <c:v>2.9741943896636509E-4</c:v>
                </c:pt>
                <c:pt idx="2416">
                  <c:v>2.974194373786403E-4</c:v>
                </c:pt>
                <c:pt idx="2417">
                  <c:v>2.9741943580523017E-4</c:v>
                </c:pt>
                <c:pt idx="2418">
                  <c:v>2.9741943424600606E-4</c:v>
                </c:pt>
                <c:pt idx="2419">
                  <c:v>2.9741943270084043E-4</c:v>
                </c:pt>
                <c:pt idx="2420">
                  <c:v>2.974194311696069E-4</c:v>
                </c:pt>
                <c:pt idx="2421">
                  <c:v>2.9741942965218025E-4</c:v>
                </c:pt>
                <c:pt idx="2422">
                  <c:v>2.9741942814843635E-4</c:v>
                </c:pt>
                <c:pt idx="2423">
                  <c:v>2.9741942665825218E-4</c:v>
                </c:pt>
                <c:pt idx="2424">
                  <c:v>2.9741942518150588E-4</c:v>
                </c:pt>
                <c:pt idx="2425">
                  <c:v>2.9741942371807657E-4</c:v>
                </c:pt>
                <c:pt idx="2426">
                  <c:v>2.9741942226784454E-4</c:v>
                </c:pt>
                <c:pt idx="2427">
                  <c:v>2.974194208306912E-4</c:v>
                </c:pt>
                <c:pt idx="2428">
                  <c:v>2.9741941940649884E-4</c:v>
                </c:pt>
                <c:pt idx="2429">
                  <c:v>2.9741941799515096E-4</c:v>
                </c:pt>
                <c:pt idx="2430">
                  <c:v>2.9741941659653206E-4</c:v>
                </c:pt>
                <c:pt idx="2431">
                  <c:v>2.9741941521052774E-4</c:v>
                </c:pt>
                <c:pt idx="2432">
                  <c:v>2.9741941383702448E-4</c:v>
                </c:pt>
                <c:pt idx="2433">
                  <c:v>2.9741941247590992E-4</c:v>
                </c:pt>
                <c:pt idx="2434">
                  <c:v>2.9741941112707259E-4</c:v>
                </c:pt>
                <c:pt idx="2435">
                  <c:v>2.9741940979040213E-4</c:v>
                </c:pt>
                <c:pt idx="2436">
                  <c:v>2.9741940846578902E-4</c:v>
                </c:pt>
                <c:pt idx="2437">
                  <c:v>2.9741940715312496E-4</c:v>
                </c:pt>
                <c:pt idx="2438">
                  <c:v>2.9741940585230239E-4</c:v>
                </c:pt>
                <c:pt idx="2439">
                  <c:v>2.9741940456321479E-4</c:v>
                </c:pt>
                <c:pt idx="2440">
                  <c:v>2.9741940328575667E-4</c:v>
                </c:pt>
                <c:pt idx="2441">
                  <c:v>2.974194020198234E-4</c:v>
                </c:pt>
                <c:pt idx="2442">
                  <c:v>2.9741940076531128E-4</c:v>
                </c:pt>
                <c:pt idx="2443">
                  <c:v>2.9741939952211758E-4</c:v>
                </c:pt>
                <c:pt idx="2444">
                  <c:v>2.974193982901405E-4</c:v>
                </c:pt>
                <c:pt idx="2445">
                  <c:v>2.9741939706927914E-4</c:v>
                </c:pt>
                <c:pt idx="2446">
                  <c:v>2.974193958594335E-4</c:v>
                </c:pt>
                <c:pt idx="2447">
                  <c:v>2.9741939466050441E-4</c:v>
                </c:pt>
                <c:pt idx="2448">
                  <c:v>2.9741939347239377E-4</c:v>
                </c:pt>
                <c:pt idx="2449">
                  <c:v>2.9741939229500415E-4</c:v>
                </c:pt>
                <c:pt idx="2450">
                  <c:v>2.9741939112823911E-4</c:v>
                </c:pt>
                <c:pt idx="2451">
                  <c:v>2.9741938997200309E-4</c:v>
                </c:pt>
                <c:pt idx="2452">
                  <c:v>2.9741938882620137E-4</c:v>
                </c:pt>
                <c:pt idx="2453">
                  <c:v>2.9741938769073996E-4</c:v>
                </c:pt>
                <c:pt idx="2454">
                  <c:v>2.9741938656552589E-4</c:v>
                </c:pt>
                <c:pt idx="2455">
                  <c:v>2.9741938545046689E-4</c:v>
                </c:pt>
                <c:pt idx="2456">
                  <c:v>2.9741938434547167E-4</c:v>
                </c:pt>
                <c:pt idx="2457">
                  <c:v>2.974193832504496E-4</c:v>
                </c:pt>
                <c:pt idx="2458">
                  <c:v>2.9741938216531089E-4</c:v>
                </c:pt>
                <c:pt idx="2459">
                  <c:v>2.9741938108996665E-4</c:v>
                </c:pt>
                <c:pt idx="2460">
                  <c:v>2.9741938002432873E-4</c:v>
                </c:pt>
                <c:pt idx="2461">
                  <c:v>2.974193789683098E-4</c:v>
                </c:pt>
                <c:pt idx="2462">
                  <c:v>2.9741937792182317E-4</c:v>
                </c:pt>
                <c:pt idx="2463">
                  <c:v>2.9741937688478314E-4</c:v>
                </c:pt>
                <c:pt idx="2464">
                  <c:v>2.9741937585710466E-4</c:v>
                </c:pt>
                <c:pt idx="2465">
                  <c:v>2.9741937483870342E-4</c:v>
                </c:pt>
                <c:pt idx="2466">
                  <c:v>2.97419373829496E-4</c:v>
                </c:pt>
                <c:pt idx="2467">
                  <c:v>2.9741937282939951E-4</c:v>
                </c:pt>
                <c:pt idx="2468">
                  <c:v>2.9741937183833209E-4</c:v>
                </c:pt>
                <c:pt idx="2469">
                  <c:v>2.9741937085621232E-4</c:v>
                </c:pt>
                <c:pt idx="2470">
                  <c:v>2.974193698829597E-4</c:v>
                </c:pt>
                <c:pt idx="2471">
                  <c:v>2.9741936891849443E-4</c:v>
                </c:pt>
                <c:pt idx="2472">
                  <c:v>2.9741936796273737E-4</c:v>
                </c:pt>
                <c:pt idx="2473">
                  <c:v>2.9741936701561006E-4</c:v>
                </c:pt>
                <c:pt idx="2474">
                  <c:v>2.9741936607703489E-4</c:v>
                </c:pt>
                <c:pt idx="2475">
                  <c:v>2.9741936514693487E-4</c:v>
                </c:pt>
                <c:pt idx="2476">
                  <c:v>2.9741936422523357E-4</c:v>
                </c:pt>
                <c:pt idx="2477">
                  <c:v>2.9741936331185547E-4</c:v>
                </c:pt>
                <c:pt idx="2478">
                  <c:v>2.9741936240672555E-4</c:v>
                </c:pt>
                <c:pt idx="2479">
                  <c:v>2.974193615097696E-4</c:v>
                </c:pt>
                <c:pt idx="2480">
                  <c:v>2.9741936062091398E-4</c:v>
                </c:pt>
                <c:pt idx="2481">
                  <c:v>2.9741935974008575E-4</c:v>
                </c:pt>
                <c:pt idx="2482">
                  <c:v>2.9741935886721258E-4</c:v>
                </c:pt>
                <c:pt idx="2483">
                  <c:v>2.9741935800222291E-4</c:v>
                </c:pt>
                <c:pt idx="2484">
                  <c:v>2.9741935714504563E-4</c:v>
                </c:pt>
                <c:pt idx="2485">
                  <c:v>2.9741935629561047E-4</c:v>
                </c:pt>
                <c:pt idx="2486">
                  <c:v>2.9741935545384766E-4</c:v>
                </c:pt>
                <c:pt idx="2487">
                  <c:v>2.974193546196881E-4</c:v>
                </c:pt>
                <c:pt idx="2488">
                  <c:v>2.9741935379306331E-4</c:v>
                </c:pt>
                <c:pt idx="2489">
                  <c:v>2.9741935297390541E-4</c:v>
                </c:pt>
                <c:pt idx="2490">
                  <c:v>2.9741935216214715E-4</c:v>
                </c:pt>
                <c:pt idx="2491">
                  <c:v>2.9741935135772188E-4</c:v>
                </c:pt>
                <c:pt idx="2492">
                  <c:v>2.9741935056056354E-4</c:v>
                </c:pt>
                <c:pt idx="2493">
                  <c:v>2.9741934977060662E-4</c:v>
                </c:pt>
                <c:pt idx="2494">
                  <c:v>2.9741934898778631E-4</c:v>
                </c:pt>
                <c:pt idx="2495">
                  <c:v>2.9741934821203824E-4</c:v>
                </c:pt>
                <c:pt idx="2496">
                  <c:v>2.9741934744329879E-4</c:v>
                </c:pt>
                <c:pt idx="2497">
                  <c:v>2.9741934668150473E-4</c:v>
                </c:pt>
                <c:pt idx="2498">
                  <c:v>2.9741934592659357E-4</c:v>
                </c:pt>
                <c:pt idx="2499">
                  <c:v>2.9741934517850323E-4</c:v>
                </c:pt>
                <c:pt idx="2500">
                  <c:v>2.9741934443717224E-4</c:v>
                </c:pt>
                <c:pt idx="2501">
                  <c:v>2.9741934370253973E-4</c:v>
                </c:pt>
                <c:pt idx="2502">
                  <c:v>2.9741934297454535E-4</c:v>
                </c:pt>
                <c:pt idx="2503">
                  <c:v>2.974193422531292E-4</c:v>
                </c:pt>
                <c:pt idx="2504">
                  <c:v>2.9741934153823215E-4</c:v>
                </c:pt>
                <c:pt idx="2505">
                  <c:v>2.9741934082979531E-4</c:v>
                </c:pt>
                <c:pt idx="2506">
                  <c:v>2.9741934012776058E-4</c:v>
                </c:pt>
                <c:pt idx="2507">
                  <c:v>2.9741933943207017E-4</c:v>
                </c:pt>
                <c:pt idx="2508">
                  <c:v>2.9741933874266694E-4</c:v>
                </c:pt>
                <c:pt idx="2509">
                  <c:v>2.9741933805949424E-4</c:v>
                </c:pt>
                <c:pt idx="2510">
                  <c:v>2.9741933738249585E-4</c:v>
                </c:pt>
                <c:pt idx="2511">
                  <c:v>2.9741933671161621E-4</c:v>
                </c:pt>
                <c:pt idx="2512">
                  <c:v>2.9741933604680013E-4</c:v>
                </c:pt>
                <c:pt idx="2513">
                  <c:v>2.9741933538799292E-4</c:v>
                </c:pt>
                <c:pt idx="2514">
                  <c:v>2.9741933473514048E-4</c:v>
                </c:pt>
                <c:pt idx="2515">
                  <c:v>2.9741933408818913E-4</c:v>
                </c:pt>
                <c:pt idx="2516">
                  <c:v>2.9741933344708564E-4</c:v>
                </c:pt>
                <c:pt idx="2517">
                  <c:v>2.9741933281177726E-4</c:v>
                </c:pt>
                <c:pt idx="2518">
                  <c:v>2.9741933218221185E-4</c:v>
                </c:pt>
                <c:pt idx="2519">
                  <c:v>2.9741933155833753E-4</c:v>
                </c:pt>
                <c:pt idx="2520">
                  <c:v>2.9741933094010306E-4</c:v>
                </c:pt>
                <c:pt idx="2521">
                  <c:v>2.974193303274576E-4</c:v>
                </c:pt>
                <c:pt idx="2522">
                  <c:v>2.9741932972035073E-4</c:v>
                </c:pt>
                <c:pt idx="2523">
                  <c:v>2.9741932911873253E-4</c:v>
                </c:pt>
                <c:pt idx="2524">
                  <c:v>2.9741932852255345E-4</c:v>
                </c:pt>
                <c:pt idx="2525">
                  <c:v>2.9741932793176453E-4</c:v>
                </c:pt>
                <c:pt idx="2526">
                  <c:v>2.9741932734631715E-4</c:v>
                </c:pt>
                <c:pt idx="2527">
                  <c:v>2.9741932676616317E-4</c:v>
                </c:pt>
                <c:pt idx="2528">
                  <c:v>2.9741932619125477E-4</c:v>
                </c:pt>
                <c:pt idx="2529">
                  <c:v>2.9741932562154469E-4</c:v>
                </c:pt>
                <c:pt idx="2530">
                  <c:v>2.974193250569861E-4</c:v>
                </c:pt>
                <c:pt idx="2531">
                  <c:v>2.9741932449753252E-4</c:v>
                </c:pt>
                <c:pt idx="2532">
                  <c:v>2.9741932394313782E-4</c:v>
                </c:pt>
                <c:pt idx="2533">
                  <c:v>2.9741932339375654E-4</c:v>
                </c:pt>
                <c:pt idx="2534">
                  <c:v>2.9741932284934334E-4</c:v>
                </c:pt>
                <c:pt idx="2535">
                  <c:v>2.9741932223318278E-4</c:v>
                </c:pt>
                <c:pt idx="2536">
                  <c:v>2.974193216992652E-4</c:v>
                </c:pt>
                <c:pt idx="2537">
                  <c:v>2.9741932117017628E-4</c:v>
                </c:pt>
                <c:pt idx="2538">
                  <c:v>2.9741932064587242E-4</c:v>
                </c:pt>
                <c:pt idx="2539">
                  <c:v>2.9741932012631054E-4</c:v>
                </c:pt>
                <c:pt idx="2540">
                  <c:v>2.9741931961144776E-4</c:v>
                </c:pt>
                <c:pt idx="2541">
                  <c:v>2.9741931910124179E-4</c:v>
                </c:pt>
                <c:pt idx="2542">
                  <c:v>2.9741931859565061E-4</c:v>
                </c:pt>
                <c:pt idx="2543">
                  <c:v>2.974193180946325E-4</c:v>
                </c:pt>
                <c:pt idx="2544">
                  <c:v>2.9741931759814634E-4</c:v>
                </c:pt>
                <c:pt idx="2545">
                  <c:v>2.9741931710615112E-4</c:v>
                </c:pt>
                <c:pt idx="2546">
                  <c:v>2.9741931661860643E-4</c:v>
                </c:pt>
                <c:pt idx="2547">
                  <c:v>2.9741931613547201E-4</c:v>
                </c:pt>
                <c:pt idx="2548">
                  <c:v>2.9741931565670818E-4</c:v>
                </c:pt>
                <c:pt idx="2549">
                  <c:v>2.974193151822754E-4</c:v>
                </c:pt>
                <c:pt idx="2550">
                  <c:v>2.9741931471213471E-4</c:v>
                </c:pt>
                <c:pt idx="2551">
                  <c:v>2.9741931424624724E-4</c:v>
                </c:pt>
                <c:pt idx="2552">
                  <c:v>2.9741931378457476E-4</c:v>
                </c:pt>
                <c:pt idx="2553">
                  <c:v>2.9741931332707912E-4</c:v>
                </c:pt>
                <c:pt idx="2554">
                  <c:v>2.9741931287372275E-4</c:v>
                </c:pt>
                <c:pt idx="2555">
                  <c:v>2.9741931242446813E-4</c:v>
                </c:pt>
                <c:pt idx="2556">
                  <c:v>2.974193119792784E-4</c:v>
                </c:pt>
                <c:pt idx="2557">
                  <c:v>2.974193115381168E-4</c:v>
                </c:pt>
                <c:pt idx="2558">
                  <c:v>2.9741931110094703E-4</c:v>
                </c:pt>
                <c:pt idx="2559">
                  <c:v>2.9741931066773301E-4</c:v>
                </c:pt>
                <c:pt idx="2560">
                  <c:v>2.9741931023843904E-4</c:v>
                </c:pt>
                <c:pt idx="2561">
                  <c:v>2.9741930981302977E-4</c:v>
                </c:pt>
                <c:pt idx="2562">
                  <c:v>2.9741930939147012E-4</c:v>
                </c:pt>
                <c:pt idx="2563">
                  <c:v>2.974193089737254E-4</c:v>
                </c:pt>
                <c:pt idx="2564">
                  <c:v>2.9741930855976107E-4</c:v>
                </c:pt>
                <c:pt idx="2565">
                  <c:v>2.9741930814954309E-4</c:v>
                </c:pt>
                <c:pt idx="2566">
                  <c:v>2.9741930774303764E-4</c:v>
                </c:pt>
                <c:pt idx="2567">
                  <c:v>2.9741930734021116E-4</c:v>
                </c:pt>
                <c:pt idx="2568">
                  <c:v>2.9741930694103047E-4</c:v>
                </c:pt>
                <c:pt idx="2569">
                  <c:v>2.9741930654546267E-4</c:v>
                </c:pt>
                <c:pt idx="2570">
                  <c:v>2.9741930615347512E-4</c:v>
                </c:pt>
                <c:pt idx="2571">
                  <c:v>2.9741930576503552E-4</c:v>
                </c:pt>
                <c:pt idx="2572">
                  <c:v>2.9741930538011187E-4</c:v>
                </c:pt>
                <c:pt idx="2573">
                  <c:v>2.9741930499867231E-4</c:v>
                </c:pt>
                <c:pt idx="2574">
                  <c:v>2.9741930462068555E-4</c:v>
                </c:pt>
                <c:pt idx="2575">
                  <c:v>2.9741930424612026E-4</c:v>
                </c:pt>
                <c:pt idx="2576">
                  <c:v>2.9741930387494565E-4</c:v>
                </c:pt>
                <c:pt idx="2577">
                  <c:v>2.9741930350713104E-4</c:v>
                </c:pt>
                <c:pt idx="2578">
                  <c:v>2.9741930314264618E-4</c:v>
                </c:pt>
                <c:pt idx="2579">
                  <c:v>2.9741930278146092E-4</c:v>
                </c:pt>
                <c:pt idx="2580">
                  <c:v>2.9741930242354545E-4</c:v>
                </c:pt>
                <c:pt idx="2581">
                  <c:v>2.9741930206887034E-4</c:v>
                </c:pt>
                <c:pt idx="2582">
                  <c:v>2.9741930171740626E-4</c:v>
                </c:pt>
                <c:pt idx="2583">
                  <c:v>2.9741930136912426E-4</c:v>
                </c:pt>
                <c:pt idx="2584">
                  <c:v>2.9741930102399555E-4</c:v>
                </c:pt>
                <c:pt idx="2585">
                  <c:v>2.9741930068199167E-4</c:v>
                </c:pt>
                <c:pt idx="2586">
                  <c:v>2.9741930034308438E-4</c:v>
                </c:pt>
                <c:pt idx="2587">
                  <c:v>2.9741929995951772E-4</c:v>
                </c:pt>
                <c:pt idx="2588">
                  <c:v>2.9741929962715218E-4</c:v>
                </c:pt>
                <c:pt idx="2589">
                  <c:v>2.9741929929779623E-4</c:v>
                </c:pt>
                <c:pt idx="2590">
                  <c:v>2.974192989714227E-4</c:v>
                </c:pt>
                <c:pt idx="2591">
                  <c:v>2.9741929864800459E-4</c:v>
                </c:pt>
                <c:pt idx="2592">
                  <c:v>2.9741929832751519E-4</c:v>
                </c:pt>
                <c:pt idx="2593">
                  <c:v>2.9741929800992814E-4</c:v>
                </c:pt>
                <c:pt idx="2594">
                  <c:v>2.9741929769521716E-4</c:v>
                </c:pt>
                <c:pt idx="2595">
                  <c:v>2.9741929738335621E-4</c:v>
                </c:pt>
                <c:pt idx="2596">
                  <c:v>2.9741929707431967E-4</c:v>
                </c:pt>
                <c:pt idx="2597">
                  <c:v>2.97419296768082E-4</c:v>
                </c:pt>
                <c:pt idx="2598">
                  <c:v>2.9741929646461782E-4</c:v>
                </c:pt>
                <c:pt idx="2599">
                  <c:v>2.9741929616390215E-4</c:v>
                </c:pt>
                <c:pt idx="2600">
                  <c:v>2.9741929586591016E-4</c:v>
                </c:pt>
                <c:pt idx="2601">
                  <c:v>2.9741929557061724E-4</c:v>
                </c:pt>
                <c:pt idx="2602">
                  <c:v>2.9741929527799893E-4</c:v>
                </c:pt>
                <c:pt idx="2603">
                  <c:v>2.9741929498803117E-4</c:v>
                </c:pt>
                <c:pt idx="2604">
                  <c:v>2.9741929470068995E-4</c:v>
                </c:pt>
                <c:pt idx="2605">
                  <c:v>2.9741929441595157E-4</c:v>
                </c:pt>
                <c:pt idx="2606">
                  <c:v>2.9741929413379251E-4</c:v>
                </c:pt>
                <c:pt idx="2607">
                  <c:v>2.9741929385418946E-4</c:v>
                </c:pt>
                <c:pt idx="2608">
                  <c:v>2.9741929357711926E-4</c:v>
                </c:pt>
                <c:pt idx="2609">
                  <c:v>2.974192933025591E-4</c:v>
                </c:pt>
                <c:pt idx="2610">
                  <c:v>2.9741929303048632E-4</c:v>
                </c:pt>
                <c:pt idx="2611">
                  <c:v>2.9741929276087836E-4</c:v>
                </c:pt>
                <c:pt idx="2612">
                  <c:v>2.9741929249371295E-4</c:v>
                </c:pt>
                <c:pt idx="2613">
                  <c:v>2.9741929222896807E-4</c:v>
                </c:pt>
                <c:pt idx="2614">
                  <c:v>2.9741929196662182E-4</c:v>
                </c:pt>
                <c:pt idx="2615">
                  <c:v>2.9741929170665253E-4</c:v>
                </c:pt>
                <c:pt idx="2616">
                  <c:v>2.9741929144903867E-4</c:v>
                </c:pt>
                <c:pt idx="2617">
                  <c:v>2.9741929119375904E-4</c:v>
                </c:pt>
                <c:pt idx="2618">
                  <c:v>2.9741929094079245E-4</c:v>
                </c:pt>
                <c:pt idx="2619">
                  <c:v>2.9741929069011807E-4</c:v>
                </c:pt>
                <c:pt idx="2620">
                  <c:v>2.974192904417151E-4</c:v>
                </c:pt>
                <c:pt idx="2621">
                  <c:v>2.974192901955631E-4</c:v>
                </c:pt>
                <c:pt idx="2622">
                  <c:v>2.9741928995164168E-4</c:v>
                </c:pt>
                <c:pt idx="2623">
                  <c:v>2.9741928970993063E-4</c:v>
                </c:pt>
                <c:pt idx="2624">
                  <c:v>2.9741928947041004E-4</c:v>
                </c:pt>
                <c:pt idx="2625">
                  <c:v>2.9741928923306008E-4</c:v>
                </c:pt>
                <c:pt idx="2626">
                  <c:v>2.9741928899786112E-4</c:v>
                </c:pt>
                <c:pt idx="2627">
                  <c:v>2.9741928876479375E-4</c:v>
                </c:pt>
                <c:pt idx="2628">
                  <c:v>2.9741928853383863E-4</c:v>
                </c:pt>
                <c:pt idx="2629">
                  <c:v>2.9741928830497673E-4</c:v>
                </c:pt>
                <c:pt idx="2630">
                  <c:v>2.9741928807818906E-4</c:v>
                </c:pt>
                <c:pt idx="2631">
                  <c:v>2.9741928785345694E-4</c:v>
                </c:pt>
                <c:pt idx="2632">
                  <c:v>2.9741928763076176E-4</c:v>
                </c:pt>
                <c:pt idx="2633">
                  <c:v>2.9741928741008504E-4</c:v>
                </c:pt>
                <c:pt idx="2634">
                  <c:v>2.9741928719140861E-4</c:v>
                </c:pt>
                <c:pt idx="2635">
                  <c:v>2.9741928697471438E-4</c:v>
                </c:pt>
                <c:pt idx="2636">
                  <c:v>2.9741928675998435E-4</c:v>
                </c:pt>
                <c:pt idx="2637">
                  <c:v>2.9741928654720084E-4</c:v>
                </c:pt>
                <c:pt idx="2638">
                  <c:v>2.9741928633634623E-4</c:v>
                </c:pt>
                <c:pt idx="2639">
                  <c:v>2.9741928609770899E-4</c:v>
                </c:pt>
                <c:pt idx="2640">
                  <c:v>2.9741928589092914E-4</c:v>
                </c:pt>
                <c:pt idx="2641">
                  <c:v>2.9741928568602393E-4</c:v>
                </c:pt>
                <c:pt idx="2642">
                  <c:v>2.9741928548297628E-4</c:v>
                </c:pt>
                <c:pt idx="2643">
                  <c:v>2.974192852817695E-4</c:v>
                </c:pt>
                <c:pt idx="2644">
                  <c:v>2.9741928508238689E-4</c:v>
                </c:pt>
                <c:pt idx="2645">
                  <c:v>2.9741928488481202E-4</c:v>
                </c:pt>
                <c:pt idx="2646">
                  <c:v>2.9741928468902842E-4</c:v>
                </c:pt>
                <c:pt idx="2647">
                  <c:v>2.9741928449502004E-4</c:v>
                </c:pt>
                <c:pt idx="2648">
                  <c:v>2.9741928430277066E-4</c:v>
                </c:pt>
                <c:pt idx="2649">
                  <c:v>2.9741928411226447E-4</c:v>
                </c:pt>
                <c:pt idx="2650">
                  <c:v>2.9741928392348573E-4</c:v>
                </c:pt>
                <c:pt idx="2651">
                  <c:v>2.9741928373641868E-4</c:v>
                </c:pt>
                <c:pt idx="2652">
                  <c:v>2.9741928344587755E-4</c:v>
                </c:pt>
                <c:pt idx="2653">
                  <c:v>2.9741928326314151E-4</c:v>
                </c:pt>
                <c:pt idx="2654">
                  <c:v>2.9741928308206256E-4</c:v>
                </c:pt>
                <c:pt idx="2655">
                  <c:v>2.9741928290262574E-4</c:v>
                </c:pt>
                <c:pt idx="2656">
                  <c:v>2.9741928272481615E-4</c:v>
                </c:pt>
                <c:pt idx="2657">
                  <c:v>2.974192825486191E-4</c:v>
                </c:pt>
                <c:pt idx="2658">
                  <c:v>2.9741928237402005E-4</c:v>
                </c:pt>
                <c:pt idx="2659">
                  <c:v>2.9741928220100447E-4</c:v>
                </c:pt>
                <c:pt idx="2660">
                  <c:v>2.9741928202955807E-4</c:v>
                </c:pt>
                <c:pt idx="2661">
                  <c:v>2.9741928185966662E-4</c:v>
                </c:pt>
                <c:pt idx="2662">
                  <c:v>2.9741928169131604E-4</c:v>
                </c:pt>
                <c:pt idx="2663">
                  <c:v>2.9741928152449246E-4</c:v>
                </c:pt>
                <c:pt idx="2664">
                  <c:v>2.9741928135918199E-4</c:v>
                </c:pt>
                <c:pt idx="2665">
                  <c:v>2.9741928119537102E-4</c:v>
                </c:pt>
                <c:pt idx="2666">
                  <c:v>2.9741928103304584E-4</c:v>
                </c:pt>
                <c:pt idx="2667">
                  <c:v>2.9741928087219317E-4</c:v>
                </c:pt>
                <c:pt idx="2668">
                  <c:v>2.9741928071279957E-4</c:v>
                </c:pt>
                <c:pt idx="2669">
                  <c:v>2.9741928055485186E-4</c:v>
                </c:pt>
                <c:pt idx="2670">
                  <c:v>2.9741928039833703E-4</c:v>
                </c:pt>
                <c:pt idx="2671">
                  <c:v>2.9741928024324196E-4</c:v>
                </c:pt>
                <c:pt idx="2672">
                  <c:v>2.9741928008955397E-4</c:v>
                </c:pt>
                <c:pt idx="2673">
                  <c:v>2.9741927993726021E-4</c:v>
                </c:pt>
                <c:pt idx="2674">
                  <c:v>2.9741927978634805E-4</c:v>
                </c:pt>
                <c:pt idx="2675">
                  <c:v>2.9741927963680508E-4</c:v>
                </c:pt>
                <c:pt idx="2676">
                  <c:v>2.9741927948861887E-4</c:v>
                </c:pt>
                <c:pt idx="2677">
                  <c:v>2.9741927934177708E-4</c:v>
                </c:pt>
                <c:pt idx="2678">
                  <c:v>2.9741927919626766E-4</c:v>
                </c:pt>
                <c:pt idx="2679">
                  <c:v>2.9741927905207842E-4</c:v>
                </c:pt>
                <c:pt idx="2680">
                  <c:v>2.9741927890919749E-4</c:v>
                </c:pt>
                <c:pt idx="2681">
                  <c:v>2.9741927876761299E-4</c:v>
                </c:pt>
                <c:pt idx="2682">
                  <c:v>2.9741927862731316E-4</c:v>
                </c:pt>
                <c:pt idx="2683">
                  <c:v>2.9741927848828646E-4</c:v>
                </c:pt>
                <c:pt idx="2684">
                  <c:v>2.9741927835052128E-4</c:v>
                </c:pt>
                <c:pt idx="2685">
                  <c:v>2.9741927821400624E-4</c:v>
                </c:pt>
                <c:pt idx="2686">
                  <c:v>2.9741927807873001E-4</c:v>
                </c:pt>
                <c:pt idx="2687">
                  <c:v>2.9741927794468142E-4</c:v>
                </c:pt>
                <c:pt idx="2688">
                  <c:v>2.9741927781184926E-4</c:v>
                </c:pt>
                <c:pt idx="2689">
                  <c:v>2.9741927768022256E-4</c:v>
                </c:pt>
                <c:pt idx="2690">
                  <c:v>2.9741927754979044E-4</c:v>
                </c:pt>
                <c:pt idx="2691">
                  <c:v>2.974192774205421E-4</c:v>
                </c:pt>
                <c:pt idx="2692">
                  <c:v>2.974192772924667E-4</c:v>
                </c:pt>
                <c:pt idx="2693">
                  <c:v>2.9741927716555374E-4</c:v>
                </c:pt>
                <c:pt idx="2694">
                  <c:v>2.9741927703979263E-4</c:v>
                </c:pt>
                <c:pt idx="2695">
                  <c:v>2.9741927691517297E-4</c:v>
                </c:pt>
                <c:pt idx="2696">
                  <c:v>2.9741927679168445E-4</c:v>
                </c:pt>
                <c:pt idx="2697">
                  <c:v>2.9741927666931674E-4</c:v>
                </c:pt>
                <c:pt idx="2698">
                  <c:v>2.9741927654805978E-4</c:v>
                </c:pt>
                <c:pt idx="2699">
                  <c:v>2.9741927642790346E-4</c:v>
                </c:pt>
                <c:pt idx="2700">
                  <c:v>2.9741927630883778E-4</c:v>
                </c:pt>
                <c:pt idx="2701">
                  <c:v>2.9741927619085295E-4</c:v>
                </c:pt>
                <c:pt idx="2702">
                  <c:v>2.9741927607393915E-4</c:v>
                </c:pt>
                <c:pt idx="2703">
                  <c:v>2.9741927595808667E-4</c:v>
                </c:pt>
                <c:pt idx="2704">
                  <c:v>2.9741927584328587E-4</c:v>
                </c:pt>
                <c:pt idx="2705">
                  <c:v>2.9741927572952726E-4</c:v>
                </c:pt>
                <c:pt idx="2706">
                  <c:v>2.974192756168014E-4</c:v>
                </c:pt>
                <c:pt idx="2707">
                  <c:v>2.9741927550509892E-4</c:v>
                </c:pt>
                <c:pt idx="2708">
                  <c:v>2.974192753944105E-4</c:v>
                </c:pt>
                <c:pt idx="2709">
                  <c:v>2.9741927528472708E-4</c:v>
                </c:pt>
                <c:pt idx="2710">
                  <c:v>2.974192751760395E-4</c:v>
                </c:pt>
                <c:pt idx="2711">
                  <c:v>2.9741927506833865E-4</c:v>
                </c:pt>
                <c:pt idx="2712">
                  <c:v>2.9741927496161575E-4</c:v>
                </c:pt>
                <c:pt idx="2713">
                  <c:v>2.974192748558618E-4</c:v>
                </c:pt>
                <c:pt idx="2714">
                  <c:v>2.9741927475106808E-4</c:v>
                </c:pt>
                <c:pt idx="2715">
                  <c:v>2.9741927464722591E-4</c:v>
                </c:pt>
                <c:pt idx="2716">
                  <c:v>2.9741927454432666E-4</c:v>
                </c:pt>
                <c:pt idx="2717">
                  <c:v>2.9741927444236179E-4</c:v>
                </c:pt>
                <c:pt idx="2718">
                  <c:v>2.9741927434132276E-4</c:v>
                </c:pt>
                <c:pt idx="2719">
                  <c:v>2.974192742412013E-4</c:v>
                </c:pt>
                <c:pt idx="2720">
                  <c:v>2.97419274141989E-4</c:v>
                </c:pt>
                <c:pt idx="2721">
                  <c:v>2.9741927404367772E-4</c:v>
                </c:pt>
                <c:pt idx="2722">
                  <c:v>2.9741927394625917E-4</c:v>
                </c:pt>
                <c:pt idx="2723">
                  <c:v>2.9741927384972539E-4</c:v>
                </c:pt>
                <c:pt idx="2724">
                  <c:v>2.9741927375406824E-4</c:v>
                </c:pt>
                <c:pt idx="2725">
                  <c:v>2.9741927365927991E-4</c:v>
                </c:pt>
                <c:pt idx="2726">
                  <c:v>2.9741927356535238E-4</c:v>
                </c:pt>
                <c:pt idx="2727">
                  <c:v>2.9741927347227796E-4</c:v>
                </c:pt>
                <c:pt idx="2728">
                  <c:v>2.974192733800489E-4</c:v>
                </c:pt>
                <c:pt idx="2729">
                  <c:v>2.9741927328865748E-4</c:v>
                </c:pt>
                <c:pt idx="2730">
                  <c:v>2.9741927319809619E-4</c:v>
                </c:pt>
                <c:pt idx="2731">
                  <c:v>2.9741927310835748E-4</c:v>
                </c:pt>
                <c:pt idx="2732">
                  <c:v>2.9741927301943382E-4</c:v>
                </c:pt>
                <c:pt idx="2733">
                  <c:v>2.9741927293131795E-4</c:v>
                </c:pt>
                <c:pt idx="2734">
                  <c:v>2.9741927284400248E-4</c:v>
                </c:pt>
                <c:pt idx="2735">
                  <c:v>2.9741927275748011E-4</c:v>
                </c:pt>
                <c:pt idx="2736">
                  <c:v>2.9741927267174374E-4</c:v>
                </c:pt>
                <c:pt idx="2737">
                  <c:v>2.974192725867862E-4</c:v>
                </c:pt>
                <c:pt idx="2738">
                  <c:v>2.9741927250260045E-4</c:v>
                </c:pt>
                <c:pt idx="2739">
                  <c:v>2.9741927241917949E-4</c:v>
                </c:pt>
                <c:pt idx="2740">
                  <c:v>2.9741927233651634E-4</c:v>
                </c:pt>
                <c:pt idx="2741">
                  <c:v>2.9741927225460422E-4</c:v>
                </c:pt>
                <c:pt idx="2742">
                  <c:v>2.9741927217343623E-4</c:v>
                </c:pt>
                <c:pt idx="2743">
                  <c:v>2.9741927209300573E-4</c:v>
                </c:pt>
                <c:pt idx="2744">
                  <c:v>2.9741927201330592E-4</c:v>
                </c:pt>
                <c:pt idx="2745">
                  <c:v>2.9741927193433024E-4</c:v>
                </c:pt>
                <c:pt idx="2746">
                  <c:v>2.974192718560721E-4</c:v>
                </c:pt>
                <c:pt idx="2747">
                  <c:v>2.9741927177852503E-4</c:v>
                </c:pt>
                <c:pt idx="2748">
                  <c:v>2.9741927170168252E-4</c:v>
                </c:pt>
                <c:pt idx="2749">
                  <c:v>2.974192716255383E-4</c:v>
                </c:pt>
                <c:pt idx="2750">
                  <c:v>2.974192715500859E-4</c:v>
                </c:pt>
                <c:pt idx="2751">
                  <c:v>2.9741927147531911E-4</c:v>
                </c:pt>
                <c:pt idx="2752">
                  <c:v>2.9741927140123178E-4</c:v>
                </c:pt>
                <c:pt idx="2753">
                  <c:v>2.9741927132781763E-4</c:v>
                </c:pt>
                <c:pt idx="2754">
                  <c:v>2.9741927125507059E-4</c:v>
                </c:pt>
                <c:pt idx="2755">
                  <c:v>2.9741927118298464E-4</c:v>
                </c:pt>
                <c:pt idx="2756">
                  <c:v>2.9741927111155383E-4</c:v>
                </c:pt>
                <c:pt idx="2757">
                  <c:v>2.9741927104077212E-4</c:v>
                </c:pt>
                <c:pt idx="2758">
                  <c:v>2.9741927097063367E-4</c:v>
                </c:pt>
                <c:pt idx="2759">
                  <c:v>2.9741927090113263E-4</c:v>
                </c:pt>
                <c:pt idx="2760">
                  <c:v>2.9741927083226324E-4</c:v>
                </c:pt>
                <c:pt idx="2761">
                  <c:v>2.9741927076401981E-4</c:v>
                </c:pt>
                <c:pt idx="2762">
                  <c:v>2.9741927069639655E-4</c:v>
                </c:pt>
                <c:pt idx="2763">
                  <c:v>2.9741927062938798E-4</c:v>
                </c:pt>
                <c:pt idx="2764">
                  <c:v>2.974192705629884E-4</c:v>
                </c:pt>
                <c:pt idx="2765">
                  <c:v>2.9741927049719235E-4</c:v>
                </c:pt>
                <c:pt idx="2766">
                  <c:v>2.9741927043199434E-4</c:v>
                </c:pt>
                <c:pt idx="2767">
                  <c:v>2.9741927036738895E-4</c:v>
                </c:pt>
                <c:pt idx="2768">
                  <c:v>2.9741927030337082E-4</c:v>
                </c:pt>
                <c:pt idx="2769">
                  <c:v>2.9741927023993459E-4</c:v>
                </c:pt>
                <c:pt idx="2770">
                  <c:v>2.9741927017707504E-4</c:v>
                </c:pt>
                <c:pt idx="2771">
                  <c:v>2.9741927011478687E-4</c:v>
                </c:pt>
                <c:pt idx="2772">
                  <c:v>2.9741927005306492E-4</c:v>
                </c:pt>
                <c:pt idx="2773">
                  <c:v>2.9741926999190404E-4</c:v>
                </c:pt>
                <c:pt idx="2774">
                  <c:v>2.974192699312992E-4</c:v>
                </c:pt>
                <c:pt idx="2775">
                  <c:v>2.974192698712453E-4</c:v>
                </c:pt>
                <c:pt idx="2776">
                  <c:v>2.9741926981173734E-4</c:v>
                </c:pt>
                <c:pt idx="2777">
                  <c:v>2.9741926975277041E-4</c:v>
                </c:pt>
                <c:pt idx="2778">
                  <c:v>2.9741926969433961E-4</c:v>
                </c:pt>
                <c:pt idx="2779">
                  <c:v>2.9741926963643996E-4</c:v>
                </c:pt>
                <c:pt idx="2780">
                  <c:v>2.974192695790668E-4</c:v>
                </c:pt>
                <c:pt idx="2781">
                  <c:v>2.9741926952221525E-4</c:v>
                </c:pt>
                <c:pt idx="2782">
                  <c:v>2.9741926946588059E-4</c:v>
                </c:pt>
                <c:pt idx="2783">
                  <c:v>2.9741926941005817E-4</c:v>
                </c:pt>
                <c:pt idx="2784">
                  <c:v>2.9741926935474331E-4</c:v>
                </c:pt>
                <c:pt idx="2785">
                  <c:v>2.9741926929993141E-4</c:v>
                </c:pt>
                <c:pt idx="2786">
                  <c:v>2.9741926924561787E-4</c:v>
                </c:pt>
                <c:pt idx="2787">
                  <c:v>2.9741926919179824E-4</c:v>
                </c:pt>
                <c:pt idx="2788">
                  <c:v>2.9741926913846802E-4</c:v>
                </c:pt>
                <c:pt idx="2789">
                  <c:v>2.9741926908562275E-4</c:v>
                </c:pt>
                <c:pt idx="2790">
                  <c:v>2.9741926903325807E-4</c:v>
                </c:pt>
                <c:pt idx="2791">
                  <c:v>2.9741926898136951E-4</c:v>
                </c:pt>
                <c:pt idx="2792">
                  <c:v>2.9741926892995284E-4</c:v>
                </c:pt>
                <c:pt idx="2793">
                  <c:v>2.974192688790038E-4</c:v>
                </c:pt>
                <c:pt idx="2794">
                  <c:v>2.9741926882851809E-4</c:v>
                </c:pt>
                <c:pt idx="2795">
                  <c:v>2.9741926877849148E-4</c:v>
                </c:pt>
                <c:pt idx="2796">
                  <c:v>2.9741926872891991E-4</c:v>
                </c:pt>
                <c:pt idx="2797">
                  <c:v>2.9741926867979916E-4</c:v>
                </c:pt>
                <c:pt idx="2798">
                  <c:v>2.9741926863112515E-4</c:v>
                </c:pt>
                <c:pt idx="2799">
                  <c:v>2.9741926858289382E-4</c:v>
                </c:pt>
                <c:pt idx="2800">
                  <c:v>2.9741926853510121E-4</c:v>
                </c:pt>
                <c:pt idx="2801">
                  <c:v>2.9741926848774326E-4</c:v>
                </c:pt>
                <c:pt idx="2802">
                  <c:v>2.9741926844081612E-4</c:v>
                </c:pt>
                <c:pt idx="2803">
                  <c:v>2.9741926839431577E-4</c:v>
                </c:pt>
                <c:pt idx="2804">
                  <c:v>2.9741926834823843E-4</c:v>
                </c:pt>
                <c:pt idx="2805">
                  <c:v>2.9741926830258018E-4</c:v>
                </c:pt>
                <c:pt idx="2806">
                  <c:v>2.9741926825733729E-4</c:v>
                </c:pt>
                <c:pt idx="2807">
                  <c:v>2.9741926821250591E-4</c:v>
                </c:pt>
                <c:pt idx="2808">
                  <c:v>2.9741926816808241E-4</c:v>
                </c:pt>
                <c:pt idx="2809">
                  <c:v>2.9741926812406298E-4</c:v>
                </c:pt>
                <c:pt idx="2810">
                  <c:v>2.9741926808044401E-4</c:v>
                </c:pt>
                <c:pt idx="2811">
                  <c:v>2.9741926803722186E-4</c:v>
                </c:pt>
                <c:pt idx="2812">
                  <c:v>2.9741926799439289E-4</c:v>
                </c:pt>
                <c:pt idx="2813">
                  <c:v>2.9741926795195359E-4</c:v>
                </c:pt>
                <c:pt idx="2814">
                  <c:v>2.9741926790990037E-4</c:v>
                </c:pt>
                <c:pt idx="2815">
                  <c:v>2.9741926786822976E-4</c:v>
                </c:pt>
                <c:pt idx="2816">
                  <c:v>2.974192678269383E-4</c:v>
                </c:pt>
                <c:pt idx="2817">
                  <c:v>2.9741926778602252E-4</c:v>
                </c:pt>
                <c:pt idx="2818">
                  <c:v>2.9741926774547899E-4</c:v>
                </c:pt>
                <c:pt idx="2819">
                  <c:v>2.9741926770530431E-4</c:v>
                </c:pt>
                <c:pt idx="2820">
                  <c:v>2.9741926766549523E-4</c:v>
                </c:pt>
                <c:pt idx="2821">
                  <c:v>2.9741926762604838E-4</c:v>
                </c:pt>
                <c:pt idx="2822">
                  <c:v>2.9741926758696045E-4</c:v>
                </c:pt>
                <c:pt idx="2823">
                  <c:v>2.9741926754822814E-4</c:v>
                </c:pt>
                <c:pt idx="2824">
                  <c:v>2.974192675098483E-4</c:v>
                </c:pt>
                <c:pt idx="2825">
                  <c:v>2.9741926747181774E-4</c:v>
                </c:pt>
                <c:pt idx="2826">
                  <c:v>2.9741926743413321E-4</c:v>
                </c:pt>
                <c:pt idx="2827">
                  <c:v>2.9741926739679166E-4</c:v>
                </c:pt>
                <c:pt idx="2828">
                  <c:v>2.974192673597899E-4</c:v>
                </c:pt>
                <c:pt idx="2829">
                  <c:v>2.9741926732312484E-4</c:v>
                </c:pt>
                <c:pt idx="2830">
                  <c:v>2.9741926728679344E-4</c:v>
                </c:pt>
                <c:pt idx="2831">
                  <c:v>2.9741926725079272E-4</c:v>
                </c:pt>
                <c:pt idx="2832">
                  <c:v>2.9741926721511965E-4</c:v>
                </c:pt>
                <c:pt idx="2833">
                  <c:v>2.9741926717977119E-4</c:v>
                </c:pt>
                <c:pt idx="2834">
                  <c:v>2.9741926714474447E-4</c:v>
                </c:pt>
                <c:pt idx="2835">
                  <c:v>2.9741926711003656E-4</c:v>
                </c:pt>
                <c:pt idx="2836">
                  <c:v>2.9741926707564452E-4</c:v>
                </c:pt>
                <c:pt idx="2837">
                  <c:v>2.974192670415655E-4</c:v>
                </c:pt>
                <c:pt idx="2838">
                  <c:v>2.9741926700779667E-4</c:v>
                </c:pt>
                <c:pt idx="2839">
                  <c:v>2.9741926697433521E-4</c:v>
                </c:pt>
                <c:pt idx="2840">
                  <c:v>2.974192669411783E-4</c:v>
                </c:pt>
                <c:pt idx="2841">
                  <c:v>2.9741926690832324E-4</c:v>
                </c:pt>
                <c:pt idx="2842">
                  <c:v>2.9741926687576719E-4</c:v>
                </c:pt>
                <c:pt idx="2843">
                  <c:v>2.9741926684350752E-4</c:v>
                </c:pt>
                <c:pt idx="2844">
                  <c:v>2.9741926681154149E-4</c:v>
                </c:pt>
                <c:pt idx="2845">
                  <c:v>2.9741926677986647E-4</c:v>
                </c:pt>
                <c:pt idx="2846">
                  <c:v>2.974192667484798E-4</c:v>
                </c:pt>
                <c:pt idx="2847">
                  <c:v>2.97419266712959E-4</c:v>
                </c:pt>
                <c:pt idx="2848">
                  <c:v>2.9741926668218138E-4</c:v>
                </c:pt>
                <c:pt idx="2849">
                  <c:v>2.9741926665168396E-4</c:v>
                </c:pt>
                <c:pt idx="2850">
                  <c:v>2.9741926662146421E-4</c:v>
                </c:pt>
                <c:pt idx="2851">
                  <c:v>2.9741926659151958E-4</c:v>
                </c:pt>
                <c:pt idx="2852">
                  <c:v>2.9741926656184757E-4</c:v>
                </c:pt>
                <c:pt idx="2853">
                  <c:v>2.9741926653244568E-4</c:v>
                </c:pt>
                <c:pt idx="2854">
                  <c:v>2.9741926650331149E-4</c:v>
                </c:pt>
                <c:pt idx="2855">
                  <c:v>2.9741926647444255E-4</c:v>
                </c:pt>
                <c:pt idx="2856">
                  <c:v>2.9741926644583647E-4</c:v>
                </c:pt>
                <c:pt idx="2857">
                  <c:v>2.9741926641749087E-4</c:v>
                </c:pt>
                <c:pt idx="2858">
                  <c:v>2.9741926638940337E-4</c:v>
                </c:pt>
                <c:pt idx="2859">
                  <c:v>2.9741926636157157E-4</c:v>
                </c:pt>
                <c:pt idx="2860">
                  <c:v>2.9741926633399321E-4</c:v>
                </c:pt>
                <c:pt idx="2861">
                  <c:v>2.97419266306666E-4</c:v>
                </c:pt>
                <c:pt idx="2862">
                  <c:v>2.9741926627958757E-4</c:v>
                </c:pt>
                <c:pt idx="2863">
                  <c:v>2.9741926625275578E-4</c:v>
                </c:pt>
                <c:pt idx="2864">
                  <c:v>2.9741926622616827E-4</c:v>
                </c:pt>
                <c:pt idx="2865">
                  <c:v>2.9741926619982292E-4</c:v>
                </c:pt>
                <c:pt idx="2866">
                  <c:v>2.9741926617371745E-4</c:v>
                </c:pt>
                <c:pt idx="2867">
                  <c:v>2.9741926614784974E-4</c:v>
                </c:pt>
                <c:pt idx="2868">
                  <c:v>2.9741926612221757E-4</c:v>
                </c:pt>
                <c:pt idx="2869">
                  <c:v>2.9741926609681889E-4</c:v>
                </c:pt>
                <c:pt idx="2870">
                  <c:v>2.9741926607165147E-4</c:v>
                </c:pt>
                <c:pt idx="2871">
                  <c:v>2.974192660467133E-4</c:v>
                </c:pt>
                <c:pt idx="2872">
                  <c:v>2.9741926602200222E-4</c:v>
                </c:pt>
                <c:pt idx="2873">
                  <c:v>2.9741926599751622E-4</c:v>
                </c:pt>
                <c:pt idx="2874">
                  <c:v>2.9741926597325323E-4</c:v>
                </c:pt>
                <c:pt idx="2875">
                  <c:v>2.9741926594921121E-4</c:v>
                </c:pt>
                <c:pt idx="2876">
                  <c:v>2.974192659253882E-4</c:v>
                </c:pt>
                <c:pt idx="2877">
                  <c:v>2.9741926590178214E-4</c:v>
                </c:pt>
                <c:pt idx="2878">
                  <c:v>2.9741926587839113E-4</c:v>
                </c:pt>
                <c:pt idx="2879">
                  <c:v>2.9741926585521316E-4</c:v>
                </c:pt>
                <c:pt idx="2880">
                  <c:v>2.9741926583224635E-4</c:v>
                </c:pt>
                <c:pt idx="2881">
                  <c:v>2.9741926580948867E-4</c:v>
                </c:pt>
                <c:pt idx="2882">
                  <c:v>2.9741926578693835E-4</c:v>
                </c:pt>
                <c:pt idx="2883">
                  <c:v>2.9741926576459343E-4</c:v>
                </c:pt>
                <c:pt idx="2884">
                  <c:v>2.9741926574245207E-4</c:v>
                </c:pt>
                <c:pt idx="2885">
                  <c:v>2.9741926572051243E-4</c:v>
                </c:pt>
                <c:pt idx="2886">
                  <c:v>2.974192656987726E-4</c:v>
                </c:pt>
                <c:pt idx="2887">
                  <c:v>2.9741926567723086E-4</c:v>
                </c:pt>
                <c:pt idx="2888">
                  <c:v>2.9741926565588536E-4</c:v>
                </c:pt>
                <c:pt idx="2889">
                  <c:v>2.9741926563473431E-4</c:v>
                </c:pt>
                <c:pt idx="2890">
                  <c:v>2.9741926561377598E-4</c:v>
                </c:pt>
                <c:pt idx="2891">
                  <c:v>2.9741926559300857E-4</c:v>
                </c:pt>
                <c:pt idx="2892">
                  <c:v>2.9741926557243041E-4</c:v>
                </c:pt>
                <c:pt idx="2893">
                  <c:v>2.9741926555203971E-4</c:v>
                </c:pt>
                <c:pt idx="2894">
                  <c:v>2.9741926553183479E-4</c:v>
                </c:pt>
                <c:pt idx="2895">
                  <c:v>2.9741926551181392E-4</c:v>
                </c:pt>
                <c:pt idx="2896">
                  <c:v>2.9741926549197551E-4</c:v>
                </c:pt>
                <c:pt idx="2897">
                  <c:v>2.9741926547231784E-4</c:v>
                </c:pt>
                <c:pt idx="2898">
                  <c:v>2.9741926545283934E-4</c:v>
                </c:pt>
                <c:pt idx="2899">
                  <c:v>2.9741926543079539E-4</c:v>
                </c:pt>
                <c:pt idx="2900">
                  <c:v>2.9741926541169516E-4</c:v>
                </c:pt>
                <c:pt idx="2901">
                  <c:v>2.9741926539276906E-4</c:v>
                </c:pt>
                <c:pt idx="2902">
                  <c:v>2.9741926537401534E-4</c:v>
                </c:pt>
                <c:pt idx="2903">
                  <c:v>2.9741926535543255E-4</c:v>
                </c:pt>
                <c:pt idx="2904">
                  <c:v>2.9741926533701911E-4</c:v>
                </c:pt>
                <c:pt idx="2905">
                  <c:v>2.9741926531877345E-4</c:v>
                </c:pt>
                <c:pt idx="2906">
                  <c:v>2.9741926530069411E-4</c:v>
                </c:pt>
                <c:pt idx="2907">
                  <c:v>2.9741926528277951E-4</c:v>
                </c:pt>
                <c:pt idx="2908">
                  <c:v>2.9741926526502814E-4</c:v>
                </c:pt>
                <c:pt idx="2909">
                  <c:v>2.9741926524743859E-4</c:v>
                </c:pt>
                <c:pt idx="2910">
                  <c:v>2.9741926523000928E-4</c:v>
                </c:pt>
                <c:pt idx="2911">
                  <c:v>2.9741926521273886E-4</c:v>
                </c:pt>
                <c:pt idx="2912">
                  <c:v>2.9741926519562587E-4</c:v>
                </c:pt>
                <c:pt idx="2913">
                  <c:v>2.9741926517866878E-4</c:v>
                </c:pt>
                <c:pt idx="2914">
                  <c:v>2.9741926516186631E-4</c:v>
                </c:pt>
                <c:pt idx="2915">
                  <c:v>2.9741926514521697E-4</c:v>
                </c:pt>
                <c:pt idx="2916">
                  <c:v>2.9741926512871937E-4</c:v>
                </c:pt>
                <c:pt idx="2917">
                  <c:v>2.9741926511004898E-4</c:v>
                </c:pt>
                <c:pt idx="2918">
                  <c:v>2.9741926509387198E-4</c:v>
                </c:pt>
                <c:pt idx="2919">
                  <c:v>2.9741926507784237E-4</c:v>
                </c:pt>
                <c:pt idx="2920">
                  <c:v>2.9741926506195887E-4</c:v>
                </c:pt>
                <c:pt idx="2921">
                  <c:v>2.9741926504622021E-4</c:v>
                </c:pt>
                <c:pt idx="2922">
                  <c:v>2.9741926503062493E-4</c:v>
                </c:pt>
                <c:pt idx="2923">
                  <c:v>2.9741926501517191E-4</c:v>
                </c:pt>
                <c:pt idx="2924">
                  <c:v>2.9741926499985972E-4</c:v>
                </c:pt>
                <c:pt idx="2925">
                  <c:v>2.9741926498468707E-4</c:v>
                </c:pt>
                <c:pt idx="2926">
                  <c:v>2.9741926496965282E-4</c:v>
                </c:pt>
                <c:pt idx="2927">
                  <c:v>2.9741926495475556E-4</c:v>
                </c:pt>
                <c:pt idx="2928">
                  <c:v>2.9741926493999414E-4</c:v>
                </c:pt>
                <c:pt idx="2929">
                  <c:v>2.9741926492536728E-4</c:v>
                </c:pt>
                <c:pt idx="2930">
                  <c:v>2.9741926491087377E-4</c:v>
                </c:pt>
                <c:pt idx="2931">
                  <c:v>2.9741926489651243E-4</c:v>
                </c:pt>
                <c:pt idx="2932">
                  <c:v>2.9741926488228201E-4</c:v>
                </c:pt>
                <c:pt idx="2933">
                  <c:v>2.9741926486818131E-4</c:v>
                </c:pt>
                <c:pt idx="2934">
                  <c:v>2.974192648542092E-4</c:v>
                </c:pt>
                <c:pt idx="2935">
                  <c:v>2.9741926484036448E-4</c:v>
                </c:pt>
                <c:pt idx="2936">
                  <c:v>2.9741926482664596E-4</c:v>
                </c:pt>
                <c:pt idx="2937">
                  <c:v>2.9741926481305256E-4</c:v>
                </c:pt>
                <c:pt idx="2938">
                  <c:v>2.9741926479958308E-4</c:v>
                </c:pt>
                <c:pt idx="2939">
                  <c:v>2.9741926478623644E-4</c:v>
                </c:pt>
                <c:pt idx="2940">
                  <c:v>2.9741926477301151E-4</c:v>
                </c:pt>
                <c:pt idx="2941">
                  <c:v>2.9741926475990713E-4</c:v>
                </c:pt>
                <c:pt idx="2942">
                  <c:v>2.9741926474692229E-4</c:v>
                </c:pt>
                <c:pt idx="2943">
                  <c:v>2.9741926473405585E-4</c:v>
                </c:pt>
                <c:pt idx="2944">
                  <c:v>2.9741926472130672E-4</c:v>
                </c:pt>
                <c:pt idx="2945">
                  <c:v>2.9741926470867386E-4</c:v>
                </c:pt>
                <c:pt idx="2946">
                  <c:v>2.9741926469615621E-4</c:v>
                </c:pt>
                <c:pt idx="2947">
                  <c:v>2.9741926468375266E-4</c:v>
                </c:pt>
                <c:pt idx="2948">
                  <c:v>2.9741926467146231E-4</c:v>
                </c:pt>
                <c:pt idx="2949">
                  <c:v>2.9741926465928401E-4</c:v>
                </c:pt>
                <c:pt idx="2950">
                  <c:v>2.9741926464721673E-4</c:v>
                </c:pt>
                <c:pt idx="2951">
                  <c:v>2.9741926463016852E-4</c:v>
                </c:pt>
                <c:pt idx="2952">
                  <c:v>2.9741926461836682E-4</c:v>
                </c:pt>
                <c:pt idx="2953">
                  <c:v>2.9741926460667272E-4</c:v>
                </c:pt>
                <c:pt idx="2954">
                  <c:v>2.9741926459508531E-4</c:v>
                </c:pt>
                <c:pt idx="2955">
                  <c:v>2.9741926458360361E-4</c:v>
                </c:pt>
                <c:pt idx="2956">
                  <c:v>2.9741926457222659E-4</c:v>
                </c:pt>
                <c:pt idx="2957">
                  <c:v>2.9741926456095338E-4</c:v>
                </c:pt>
                <c:pt idx="2958">
                  <c:v>2.9741926454978301E-4</c:v>
                </c:pt>
                <c:pt idx="2959">
                  <c:v>2.9741926453871449E-4</c:v>
                </c:pt>
                <c:pt idx="2960">
                  <c:v>2.9741926452774692E-4</c:v>
                </c:pt>
                <c:pt idx="2961">
                  <c:v>2.9741926451687942E-4</c:v>
                </c:pt>
                <c:pt idx="2962">
                  <c:v>2.9741926450611107E-4</c:v>
                </c:pt>
                <c:pt idx="2963">
                  <c:v>2.974192644954409E-4</c:v>
                </c:pt>
                <c:pt idx="2964">
                  <c:v>2.9741926448336559E-4</c:v>
                </c:pt>
                <c:pt idx="2965">
                  <c:v>2.9741926447290293E-4</c:v>
                </c:pt>
                <c:pt idx="2966">
                  <c:v>2.9741926446253574E-4</c:v>
                </c:pt>
                <c:pt idx="2967">
                  <c:v>2.9741926445226309E-4</c:v>
                </c:pt>
                <c:pt idx="2968">
                  <c:v>2.9741926444208416E-4</c:v>
                </c:pt>
                <c:pt idx="2969">
                  <c:v>2.974192644319981E-4</c:v>
                </c:pt>
                <c:pt idx="2970">
                  <c:v>2.9741926442200403E-4</c:v>
                </c:pt>
                <c:pt idx="2971">
                  <c:v>2.974192644121012E-4</c:v>
                </c:pt>
                <c:pt idx="2972">
                  <c:v>2.9741926440228868E-4</c:v>
                </c:pt>
                <c:pt idx="2973">
                  <c:v>2.9741926439256567E-4</c:v>
                </c:pt>
                <c:pt idx="2974">
                  <c:v>2.9741926438293139E-4</c:v>
                </c:pt>
                <c:pt idx="2975">
                  <c:v>2.9741926437338499E-4</c:v>
                </c:pt>
                <c:pt idx="2976">
                  <c:v>2.9741926436392576E-4</c:v>
                </c:pt>
                <c:pt idx="2977">
                  <c:v>2.9741926435455278E-4</c:v>
                </c:pt>
                <c:pt idx="2978">
                  <c:v>2.9741926434526534E-4</c:v>
                </c:pt>
                <c:pt idx="2979">
                  <c:v>2.9741926433606263E-4</c:v>
                </c:pt>
                <c:pt idx="2980">
                  <c:v>2.9741926432694384E-4</c:v>
                </c:pt>
                <c:pt idx="2981">
                  <c:v>2.9741926431790832E-4</c:v>
                </c:pt>
                <c:pt idx="2982">
                  <c:v>2.9741926430895525E-4</c:v>
                </c:pt>
                <c:pt idx="2983">
                  <c:v>2.9741926430008387E-4</c:v>
                </c:pt>
                <c:pt idx="2984">
                  <c:v>2.9741926429129343E-4</c:v>
                </c:pt>
                <c:pt idx="2985">
                  <c:v>2.9741926428258322E-4</c:v>
                </c:pt>
                <c:pt idx="2986">
                  <c:v>2.9741926427395249E-4</c:v>
                </c:pt>
                <c:pt idx="2987">
                  <c:v>2.9741926426540052E-4</c:v>
                </c:pt>
                <c:pt idx="2988">
                  <c:v>2.9741926425692661E-4</c:v>
                </c:pt>
                <c:pt idx="2989">
                  <c:v>2.9741926424853001E-4</c:v>
                </c:pt>
                <c:pt idx="2990">
                  <c:v>2.9741926424021E-4</c:v>
                </c:pt>
                <c:pt idx="2991">
                  <c:v>2.97419264231966E-4</c:v>
                </c:pt>
                <c:pt idx="2992">
                  <c:v>2.9741926422379719E-4</c:v>
                </c:pt>
                <c:pt idx="2993">
                  <c:v>2.9741926421570291E-4</c:v>
                </c:pt>
                <c:pt idx="2994">
                  <c:v>2.9741926420768258E-4</c:v>
                </c:pt>
                <c:pt idx="2995">
                  <c:v>2.9741926419973538E-4</c:v>
                </c:pt>
                <c:pt idx="2996">
                  <c:v>2.9741926419186076E-4</c:v>
                </c:pt>
                <c:pt idx="2997">
                  <c:v>2.9741926418405798E-4</c:v>
                </c:pt>
                <c:pt idx="2998">
                  <c:v>2.9741926417632642E-4</c:v>
                </c:pt>
                <c:pt idx="2999">
                  <c:v>2.9741926416866545E-4</c:v>
                </c:pt>
                <c:pt idx="3000">
                  <c:v>2.9741926416107441E-4</c:v>
                </c:pt>
                <c:pt idx="3001">
                  <c:v>2.9741926415355265E-4</c:v>
                </c:pt>
                <c:pt idx="3002">
                  <c:v>2.9741926414609952E-4</c:v>
                </c:pt>
                <c:pt idx="3003">
                  <c:v>2.9741926413871447E-4</c:v>
                </c:pt>
                <c:pt idx="3004">
                  <c:v>2.9741926413139681E-4</c:v>
                </c:pt>
                <c:pt idx="3005">
                  <c:v>2.9741926412414594E-4</c:v>
                </c:pt>
                <c:pt idx="3006">
                  <c:v>2.9741926411696126E-4</c:v>
                </c:pt>
                <c:pt idx="3007">
                  <c:v>2.9741926410984217E-4</c:v>
                </c:pt>
                <c:pt idx="3008">
                  <c:v>2.9741926410278808E-4</c:v>
                </c:pt>
                <c:pt idx="3009">
                  <c:v>2.9741926409579834E-4</c:v>
                </c:pt>
                <c:pt idx="3010">
                  <c:v>2.9741926408887245E-4</c:v>
                </c:pt>
                <c:pt idx="3011">
                  <c:v>2.9741926408200978E-4</c:v>
                </c:pt>
                <c:pt idx="3012">
                  <c:v>2.9741926407520977E-4</c:v>
                </c:pt>
                <c:pt idx="3013">
                  <c:v>2.9741926406847183E-4</c:v>
                </c:pt>
                <c:pt idx="3014">
                  <c:v>2.9741926406179543E-4</c:v>
                </c:pt>
                <c:pt idx="3015">
                  <c:v>2.9741926405517995E-4</c:v>
                </c:pt>
                <c:pt idx="3016">
                  <c:v>2.9741926404862486E-4</c:v>
                </c:pt>
                <c:pt idx="3017">
                  <c:v>2.9741926404212962E-4</c:v>
                </c:pt>
                <c:pt idx="3018">
                  <c:v>2.9741926403569375E-4</c:v>
                </c:pt>
                <c:pt idx="3019">
                  <c:v>2.9741926402931658E-4</c:v>
                </c:pt>
                <c:pt idx="3020">
                  <c:v>2.9741926402299763E-4</c:v>
                </c:pt>
                <c:pt idx="3021">
                  <c:v>2.9741926401673642E-4</c:v>
                </c:pt>
                <c:pt idx="3022">
                  <c:v>2.9741926401053234E-4</c:v>
                </c:pt>
                <c:pt idx="3023">
                  <c:v>2.9741926400438492E-4</c:v>
                </c:pt>
                <c:pt idx="3024">
                  <c:v>2.9741926399829365E-4</c:v>
                </c:pt>
                <c:pt idx="3025">
                  <c:v>2.9741926399225801E-4</c:v>
                </c:pt>
                <c:pt idx="3026">
                  <c:v>2.9741926398627744E-4</c:v>
                </c:pt>
                <c:pt idx="3027">
                  <c:v>2.9741926398035151E-4</c:v>
                </c:pt>
                <c:pt idx="3028">
                  <c:v>2.9741926397447969E-4</c:v>
                </c:pt>
                <c:pt idx="3029">
                  <c:v>2.9741926396866148E-4</c:v>
                </c:pt>
                <c:pt idx="3030">
                  <c:v>2.974192639628964E-4</c:v>
                </c:pt>
                <c:pt idx="3031">
                  <c:v>2.9741926395718396E-4</c:v>
                </c:pt>
                <c:pt idx="3032">
                  <c:v>2.9741926395152372E-4</c:v>
                </c:pt>
                <c:pt idx="3033">
                  <c:v>2.9741926394591514E-4</c:v>
                </c:pt>
                <c:pt idx="3034">
                  <c:v>2.9741926394035779E-4</c:v>
                </c:pt>
                <c:pt idx="3035">
                  <c:v>2.9741926393485124E-4</c:v>
                </c:pt>
                <c:pt idx="3036">
                  <c:v>2.9741926392939493E-4</c:v>
                </c:pt>
                <c:pt idx="3037">
                  <c:v>2.9741926392398845E-4</c:v>
                </c:pt>
                <c:pt idx="3038">
                  <c:v>2.9741926391863135E-4</c:v>
                </c:pt>
                <c:pt idx="3039">
                  <c:v>2.9741926391332321E-4</c:v>
                </c:pt>
                <c:pt idx="3040">
                  <c:v>2.9741926390806353E-4</c:v>
                </c:pt>
                <c:pt idx="3041">
                  <c:v>2.9741926390285188E-4</c:v>
                </c:pt>
                <c:pt idx="3042">
                  <c:v>2.9741926389768782E-4</c:v>
                </c:pt>
                <c:pt idx="3043">
                  <c:v>2.9741926389257098E-4</c:v>
                </c:pt>
                <c:pt idx="3044">
                  <c:v>2.9741926388750082E-4</c:v>
                </c:pt>
                <c:pt idx="3045">
                  <c:v>2.9741926388247701E-4</c:v>
                </c:pt>
                <c:pt idx="3046">
                  <c:v>2.9741926387749905E-4</c:v>
                </c:pt>
                <c:pt idx="3047">
                  <c:v>2.9741926387256659E-4</c:v>
                </c:pt>
                <c:pt idx="3048">
                  <c:v>2.9741926386767916E-4</c:v>
                </c:pt>
                <c:pt idx="3049">
                  <c:v>2.9741926386283641E-4</c:v>
                </c:pt>
                <c:pt idx="3050">
                  <c:v>2.974192638580379E-4</c:v>
                </c:pt>
                <c:pt idx="3051">
                  <c:v>2.9741926385328318E-4</c:v>
                </c:pt>
                <c:pt idx="3052">
                  <c:v>2.9741926384857194E-4</c:v>
                </c:pt>
                <c:pt idx="3053">
                  <c:v>2.9741926384390369E-4</c:v>
                </c:pt>
                <c:pt idx="3054">
                  <c:v>2.9741926383927816E-4</c:v>
                </c:pt>
                <c:pt idx="3055">
                  <c:v>2.9741926383469481E-4</c:v>
                </c:pt>
                <c:pt idx="3056">
                  <c:v>2.9741926383015336E-4</c:v>
                </c:pt>
                <c:pt idx="3057">
                  <c:v>2.9741926382565343E-4</c:v>
                </c:pt>
                <c:pt idx="3058">
                  <c:v>2.9741926382119459E-4</c:v>
                </c:pt>
                <c:pt idx="3059">
                  <c:v>2.9741926381677647E-4</c:v>
                </c:pt>
                <c:pt idx="3060">
                  <c:v>2.9741926381239873E-4</c:v>
                </c:pt>
                <c:pt idx="3061">
                  <c:v>2.97419263808061E-4</c:v>
                </c:pt>
                <c:pt idx="3062">
                  <c:v>2.9741926380376284E-4</c:v>
                </c:pt>
                <c:pt idx="3063">
                  <c:v>2.9741926379950404E-4</c:v>
                </c:pt>
                <c:pt idx="3064">
                  <c:v>2.9741926379528411E-4</c:v>
                </c:pt>
                <c:pt idx="3065">
                  <c:v>2.9741926379110272E-4</c:v>
                </c:pt>
                <c:pt idx="3066">
                  <c:v>2.9741926378695955E-4</c:v>
                </c:pt>
                <c:pt idx="3067">
                  <c:v>2.9741926378285422E-4</c:v>
                </c:pt>
                <c:pt idx="3068">
                  <c:v>2.9741926377878646E-4</c:v>
                </c:pt>
                <c:pt idx="3069">
                  <c:v>2.9741926377475577E-4</c:v>
                </c:pt>
                <c:pt idx="3070">
                  <c:v>2.9741926377076201E-4</c:v>
                </c:pt>
                <c:pt idx="3071">
                  <c:v>2.9741926376680467E-4</c:v>
                </c:pt>
                <c:pt idx="3072">
                  <c:v>2.9741926376288354E-4</c:v>
                </c:pt>
                <c:pt idx="3073">
                  <c:v>2.9741926375899825E-4</c:v>
                </c:pt>
                <c:pt idx="3074">
                  <c:v>2.9741926375514841E-4</c:v>
                </c:pt>
                <c:pt idx="3075">
                  <c:v>2.9741926375133381E-4</c:v>
                </c:pt>
                <c:pt idx="3076">
                  <c:v>2.9741926374755401E-4</c:v>
                </c:pt>
                <c:pt idx="3077">
                  <c:v>2.974192637438088E-4</c:v>
                </c:pt>
                <c:pt idx="3078">
                  <c:v>2.9741926374009779E-4</c:v>
                </c:pt>
                <c:pt idx="3079">
                  <c:v>2.9741926373642072E-4</c:v>
                </c:pt>
                <c:pt idx="3080">
                  <c:v>2.9741926373277725E-4</c:v>
                </c:pt>
                <c:pt idx="3081">
                  <c:v>2.9741926372916708E-4</c:v>
                </c:pt>
                <c:pt idx="3082">
                  <c:v>2.9741926372558986E-4</c:v>
                </c:pt>
                <c:pt idx="3083">
                  <c:v>2.9741926372204539E-4</c:v>
                </c:pt>
                <c:pt idx="3084">
                  <c:v>2.9741926371853328E-4</c:v>
                </c:pt>
                <c:pt idx="3085">
                  <c:v>2.9741926371505326E-4</c:v>
                </c:pt>
                <c:pt idx="3086">
                  <c:v>2.9741926371160506E-4</c:v>
                </c:pt>
                <c:pt idx="3087">
                  <c:v>2.9741926370818842E-4</c:v>
                </c:pt>
                <c:pt idx="3088">
                  <c:v>2.9741926370480294E-4</c:v>
                </c:pt>
                <c:pt idx="3089">
                  <c:v>2.9741926370144847E-4</c:v>
                </c:pt>
                <c:pt idx="3090">
                  <c:v>2.9741926369812464E-4</c:v>
                </c:pt>
                <c:pt idx="3091">
                  <c:v>2.9741926369483115E-4</c:v>
                </c:pt>
                <c:pt idx="3092">
                  <c:v>2.9741926369156781E-4</c:v>
                </c:pt>
                <c:pt idx="3093">
                  <c:v>2.9741926368833429E-4</c:v>
                </c:pt>
                <c:pt idx="3094">
                  <c:v>2.9741926368513031E-4</c:v>
                </c:pt>
                <c:pt idx="3095">
                  <c:v>2.9741926368195566E-4</c:v>
                </c:pt>
                <c:pt idx="3096">
                  <c:v>2.9741926367880995E-4</c:v>
                </c:pt>
                <c:pt idx="3097">
                  <c:v>2.9741926367569309E-4</c:v>
                </c:pt>
                <c:pt idx="3098">
                  <c:v>2.9741926367260468E-4</c:v>
                </c:pt>
                <c:pt idx="3099">
                  <c:v>2.9741926366954447E-4</c:v>
                </c:pt>
                <c:pt idx="3100">
                  <c:v>2.9741926366651228E-4</c:v>
                </c:pt>
                <c:pt idx="3101">
                  <c:v>2.9741926366350779E-4</c:v>
                </c:pt>
                <c:pt idx="3102">
                  <c:v>2.9741926366053079E-4</c:v>
                </c:pt>
                <c:pt idx="3103">
                  <c:v>2.97419263657581E-4</c:v>
                </c:pt>
                <c:pt idx="3104">
                  <c:v>2.9741926365465816E-4</c:v>
                </c:pt>
                <c:pt idx="3105">
                  <c:v>2.9741926365176204E-4</c:v>
                </c:pt>
                <c:pt idx="3106">
                  <c:v>2.9741926364889242E-4</c:v>
                </c:pt>
                <c:pt idx="3107">
                  <c:v>2.9741926364604905E-4</c:v>
                </c:pt>
                <c:pt idx="3108">
                  <c:v>2.9741926364323164E-4</c:v>
                </c:pt>
                <c:pt idx="3109">
                  <c:v>2.9741926364043998E-4</c:v>
                </c:pt>
                <c:pt idx="3110">
                  <c:v>2.9741926363767386E-4</c:v>
                </c:pt>
                <c:pt idx="3111">
                  <c:v>2.9741926363493305E-4</c:v>
                </c:pt>
                <c:pt idx="3112">
                  <c:v>2.9741926363221729E-4</c:v>
                </c:pt>
                <c:pt idx="3113">
                  <c:v>2.9741926362952635E-4</c:v>
                </c:pt>
                <c:pt idx="3114">
                  <c:v>2.9741926362686003E-4</c:v>
                </c:pt>
                <c:pt idx="3115">
                  <c:v>2.974192636242181E-4</c:v>
                </c:pt>
                <c:pt idx="3116">
                  <c:v>2.9741926362160029E-4</c:v>
                </c:pt>
                <c:pt idx="3117">
                  <c:v>2.9741926361900645E-4</c:v>
                </c:pt>
                <c:pt idx="3118">
                  <c:v>2.9741926361643634E-4</c:v>
                </c:pt>
                <c:pt idx="3119">
                  <c:v>2.9741926361388972E-4</c:v>
                </c:pt>
                <c:pt idx="3120">
                  <c:v>2.9741926361136634E-4</c:v>
                </c:pt>
                <c:pt idx="3121">
                  <c:v>2.9741926360886612E-4</c:v>
                </c:pt>
                <c:pt idx="3122">
                  <c:v>2.9741926360638872E-4</c:v>
                </c:pt>
                <c:pt idx="3123">
                  <c:v>2.9741926360393398E-4</c:v>
                </c:pt>
                <c:pt idx="3124">
                  <c:v>2.9741926360150168E-4</c:v>
                </c:pt>
                <c:pt idx="3125">
                  <c:v>2.974192635987491E-4</c:v>
                </c:pt>
                <c:pt idx="3126">
                  <c:v>2.9741926359636424E-4</c:v>
                </c:pt>
                <c:pt idx="3127">
                  <c:v>2.9741926359400117E-4</c:v>
                </c:pt>
                <c:pt idx="3128">
                  <c:v>2.9741926359165972E-4</c:v>
                </c:pt>
                <c:pt idx="3129">
                  <c:v>2.9741926358933969E-4</c:v>
                </c:pt>
                <c:pt idx="3130">
                  <c:v>2.9741926358704086E-4</c:v>
                </c:pt>
                <c:pt idx="3131">
                  <c:v>2.9741926358476306E-4</c:v>
                </c:pt>
                <c:pt idx="3132">
                  <c:v>2.9741926358250607E-4</c:v>
                </c:pt>
                <c:pt idx="3133">
                  <c:v>2.9741926358026975E-4</c:v>
                </c:pt>
                <c:pt idx="3134">
                  <c:v>2.9741926357805391E-4</c:v>
                </c:pt>
                <c:pt idx="3135">
                  <c:v>2.9741926357585829E-4</c:v>
                </c:pt>
                <c:pt idx="3136">
                  <c:v>2.9741926357368278E-4</c:v>
                </c:pt>
                <c:pt idx="3137">
                  <c:v>2.9741926357152717E-4</c:v>
                </c:pt>
                <c:pt idx="3138">
                  <c:v>2.9741926356939124E-4</c:v>
                </c:pt>
                <c:pt idx="3139">
                  <c:v>2.9741926356727488E-4</c:v>
                </c:pt>
                <c:pt idx="3140">
                  <c:v>2.9741926356517787E-4</c:v>
                </c:pt>
                <c:pt idx="3141">
                  <c:v>2.9741926356310005E-4</c:v>
                </c:pt>
                <c:pt idx="3142">
                  <c:v>2.9741926356104126E-4</c:v>
                </c:pt>
                <c:pt idx="3143">
                  <c:v>2.9741926355900128E-4</c:v>
                </c:pt>
                <c:pt idx="3144">
                  <c:v>2.9741926355697994E-4</c:v>
                </c:pt>
                <c:pt idx="3145">
                  <c:v>2.974192635549771E-4</c:v>
                </c:pt>
                <c:pt idx="3146">
                  <c:v>2.9741926355299257E-4</c:v>
                </c:pt>
                <c:pt idx="3147">
                  <c:v>2.9741926355102621E-4</c:v>
                </c:pt>
                <c:pt idx="3148">
                  <c:v>2.9741926354907784E-4</c:v>
                </c:pt>
                <c:pt idx="3149">
                  <c:v>2.9741926354714731E-4</c:v>
                </c:pt>
                <c:pt idx="3150">
                  <c:v>2.9741926354523446E-4</c:v>
                </c:pt>
                <c:pt idx="3151">
                  <c:v>2.9741926354333905E-4</c:v>
                </c:pt>
                <c:pt idx="3152">
                  <c:v>2.9741926354146105E-4</c:v>
                </c:pt>
                <c:pt idx="3153">
                  <c:v>2.9741926353960018E-4</c:v>
                </c:pt>
                <c:pt idx="3154">
                  <c:v>2.9741926353775633E-4</c:v>
                </c:pt>
                <c:pt idx="3155">
                  <c:v>2.974192635359294E-4</c:v>
                </c:pt>
                <c:pt idx="3156">
                  <c:v>2.9741926353411911E-4</c:v>
                </c:pt>
                <c:pt idx="3157">
                  <c:v>2.9741926353232546E-4</c:v>
                </c:pt>
                <c:pt idx="3158">
                  <c:v>2.9741926353054818E-4</c:v>
                </c:pt>
                <c:pt idx="3159">
                  <c:v>2.9741926352853693E-4</c:v>
                </c:pt>
                <c:pt idx="3160">
                  <c:v>2.9741926352679429E-4</c:v>
                </c:pt>
                <c:pt idx="3161">
                  <c:v>2.9741926352506765E-4</c:v>
                </c:pt>
                <c:pt idx="3162">
                  <c:v>2.9741926352335677E-4</c:v>
                </c:pt>
                <c:pt idx="3163">
                  <c:v>2.9741926352166157E-4</c:v>
                </c:pt>
                <c:pt idx="3164">
                  <c:v>2.9741926351998187E-4</c:v>
                </c:pt>
                <c:pt idx="3165">
                  <c:v>2.9741926351831751E-4</c:v>
                </c:pt>
                <c:pt idx="3166">
                  <c:v>2.9741926351666844E-4</c:v>
                </c:pt>
                <c:pt idx="3167">
                  <c:v>2.9741926351503444E-4</c:v>
                </c:pt>
                <c:pt idx="3168">
                  <c:v>2.9741926351341535E-4</c:v>
                </c:pt>
                <c:pt idx="3169">
                  <c:v>2.9741926351181111E-4</c:v>
                </c:pt>
                <c:pt idx="3170">
                  <c:v>2.9741926351022156E-4</c:v>
                </c:pt>
                <c:pt idx="3171">
                  <c:v>2.9741926350864654E-4</c:v>
                </c:pt>
                <c:pt idx="3172">
                  <c:v>2.9741926350708594E-4</c:v>
                </c:pt>
                <c:pt idx="3173">
                  <c:v>2.9741926350553965E-4</c:v>
                </c:pt>
                <c:pt idx="3174">
                  <c:v>2.9741926350400745E-4</c:v>
                </c:pt>
                <c:pt idx="3175">
                  <c:v>2.9741926350248935E-4</c:v>
                </c:pt>
                <c:pt idx="3176">
                  <c:v>2.9741926350098508E-4</c:v>
                </c:pt>
                <c:pt idx="3177">
                  <c:v>2.9741926349949462E-4</c:v>
                </c:pt>
                <c:pt idx="3178">
                  <c:v>2.9741926349801778E-4</c:v>
                </c:pt>
                <c:pt idx="3179">
                  <c:v>2.9741926349655443E-4</c:v>
                </c:pt>
                <c:pt idx="3180">
                  <c:v>2.9741926349510453E-4</c:v>
                </c:pt>
                <c:pt idx="3181">
                  <c:v>2.9741926349366785E-4</c:v>
                </c:pt>
                <c:pt idx="3182">
                  <c:v>2.9741926349224435E-4</c:v>
                </c:pt>
                <c:pt idx="3183">
                  <c:v>2.9741926349083385E-4</c:v>
                </c:pt>
                <c:pt idx="3184">
                  <c:v>2.9741926348943626E-4</c:v>
                </c:pt>
                <c:pt idx="3185">
                  <c:v>2.9741926348805152E-4</c:v>
                </c:pt>
                <c:pt idx="3186">
                  <c:v>2.9741926348667941E-4</c:v>
                </c:pt>
                <c:pt idx="3187">
                  <c:v>2.9741926348531987E-4</c:v>
                </c:pt>
                <c:pt idx="3188">
                  <c:v>2.9741926348397275E-4</c:v>
                </c:pt>
                <c:pt idx="3189">
                  <c:v>2.9741926348263799E-4</c:v>
                </c:pt>
                <c:pt idx="3190">
                  <c:v>2.9741926348131543E-4</c:v>
                </c:pt>
                <c:pt idx="3191">
                  <c:v>2.9741926348000501E-4</c:v>
                </c:pt>
                <c:pt idx="3192">
                  <c:v>2.9741926347870656E-4</c:v>
                </c:pt>
                <c:pt idx="3193">
                  <c:v>2.9741926347742E-4</c:v>
                </c:pt>
                <c:pt idx="3194">
                  <c:v>2.9741926347614519E-4</c:v>
                </c:pt>
                <c:pt idx="3195">
                  <c:v>2.974192634748821E-4</c:v>
                </c:pt>
                <c:pt idx="3196">
                  <c:v>2.9741926347363055E-4</c:v>
                </c:pt>
                <c:pt idx="3197">
                  <c:v>2.9741926347239044E-4</c:v>
                </c:pt>
                <c:pt idx="3198">
                  <c:v>2.9741926347116171E-4</c:v>
                </c:pt>
                <c:pt idx="3199">
                  <c:v>2.9741926346994421E-4</c:v>
                </c:pt>
                <c:pt idx="3200">
                  <c:v>2.9741926346873787E-4</c:v>
                </c:pt>
                <c:pt idx="3201">
                  <c:v>2.9741926346754253E-4</c:v>
                </c:pt>
                <c:pt idx="3202">
                  <c:v>2.9741926346635821E-4</c:v>
                </c:pt>
                <c:pt idx="3203">
                  <c:v>2.9741926346518467E-4</c:v>
                </c:pt>
                <c:pt idx="3204">
                  <c:v>2.9741926346402191E-4</c:v>
                </c:pt>
                <c:pt idx="3205">
                  <c:v>2.9741926346286979E-4</c:v>
                </c:pt>
                <c:pt idx="3206">
                  <c:v>2.9741926346172818E-4</c:v>
                </c:pt>
                <c:pt idx="3207">
                  <c:v>2.9741926346059708E-4</c:v>
                </c:pt>
                <c:pt idx="3208">
                  <c:v>2.9741926345947629E-4</c:v>
                </c:pt>
                <c:pt idx="3209">
                  <c:v>2.9741926345836579E-4</c:v>
                </c:pt>
                <c:pt idx="3210">
                  <c:v>2.9741926345726544E-4</c:v>
                </c:pt>
                <c:pt idx="3211">
                  <c:v>2.9741926345602028E-4</c:v>
                </c:pt>
                <c:pt idx="3212">
                  <c:v>2.974192634549414E-4</c:v>
                </c:pt>
                <c:pt idx="3213">
                  <c:v>2.9741926345387243E-4</c:v>
                </c:pt>
                <c:pt idx="3214">
                  <c:v>2.9741926345281321E-4</c:v>
                </c:pt>
                <c:pt idx="3215">
                  <c:v>2.9741926345176371E-4</c:v>
                </c:pt>
                <c:pt idx="3216">
                  <c:v>2.9741926345072385E-4</c:v>
                </c:pt>
                <c:pt idx="3217">
                  <c:v>2.9741926344969348E-4</c:v>
                </c:pt>
                <c:pt idx="3218">
                  <c:v>2.9741926344867254E-4</c:v>
                </c:pt>
                <c:pt idx="3219">
                  <c:v>2.9741926344766098E-4</c:v>
                </c:pt>
                <c:pt idx="3220">
                  <c:v>2.9741926344665869E-4</c:v>
                </c:pt>
                <c:pt idx="3221">
                  <c:v>2.9741926344566556E-4</c:v>
                </c:pt>
                <c:pt idx="3222">
                  <c:v>2.9741926344468148E-4</c:v>
                </c:pt>
                <c:pt idx="3223">
                  <c:v>2.9741926344370646E-4</c:v>
                </c:pt>
                <c:pt idx="3224">
                  <c:v>2.9741926344219226E-4</c:v>
                </c:pt>
                <c:pt idx="3225">
                  <c:v>2.9741926344124006E-4</c:v>
                </c:pt>
                <c:pt idx="3226">
                  <c:v>2.9741926344029653E-4</c:v>
                </c:pt>
                <c:pt idx="3227">
                  <c:v>2.9741926343936168E-4</c:v>
                </c:pt>
                <c:pt idx="3228">
                  <c:v>2.9741926343843539E-4</c:v>
                </c:pt>
                <c:pt idx="3229">
                  <c:v>2.9741926343751756E-4</c:v>
                </c:pt>
                <c:pt idx="3230">
                  <c:v>2.9741926343660813E-4</c:v>
                </c:pt>
                <c:pt idx="3231">
                  <c:v>2.9741926343570705E-4</c:v>
                </c:pt>
                <c:pt idx="3232">
                  <c:v>2.9741926343481421E-4</c:v>
                </c:pt>
                <c:pt idx="3233">
                  <c:v>2.9741926343392956E-4</c:v>
                </c:pt>
                <c:pt idx="3234">
                  <c:v>2.9741926343305298E-4</c:v>
                </c:pt>
                <c:pt idx="3235">
                  <c:v>2.9741926343218448E-4</c:v>
                </c:pt>
                <c:pt idx="3236">
                  <c:v>2.9741926343132389E-4</c:v>
                </c:pt>
                <c:pt idx="3237">
                  <c:v>2.9741926343047122E-4</c:v>
                </c:pt>
                <c:pt idx="3238">
                  <c:v>2.9741926342962636E-4</c:v>
                </c:pt>
                <c:pt idx="3239">
                  <c:v>2.9741926342878919E-4</c:v>
                </c:pt>
                <c:pt idx="3240">
                  <c:v>2.9741926342795972E-4</c:v>
                </c:pt>
                <c:pt idx="3241">
                  <c:v>2.9741926342713784E-4</c:v>
                </c:pt>
                <c:pt idx="3242">
                  <c:v>2.974192634263235E-4</c:v>
                </c:pt>
                <c:pt idx="3243">
                  <c:v>2.9741926342551664E-4</c:v>
                </c:pt>
                <c:pt idx="3244">
                  <c:v>2.9741926342471715E-4</c:v>
                </c:pt>
                <c:pt idx="3245">
                  <c:v>2.9741926342392497E-4</c:v>
                </c:pt>
                <c:pt idx="3246">
                  <c:v>2.9741926342314006E-4</c:v>
                </c:pt>
                <c:pt idx="3247">
                  <c:v>2.9741926342236237E-4</c:v>
                </c:pt>
                <c:pt idx="3248">
                  <c:v>2.9741926342159177E-4</c:v>
                </c:pt>
                <c:pt idx="3249">
                  <c:v>2.9741926342082822E-4</c:v>
                </c:pt>
                <c:pt idx="3250">
                  <c:v>2.9741926342007166E-4</c:v>
                </c:pt>
                <c:pt idx="3251">
                  <c:v>2.9741926341932205E-4</c:v>
                </c:pt>
                <c:pt idx="3252">
                  <c:v>2.9741926341857931E-4</c:v>
                </c:pt>
                <c:pt idx="3253">
                  <c:v>2.9741926341784336E-4</c:v>
                </c:pt>
                <c:pt idx="3254">
                  <c:v>2.9741926341711418E-4</c:v>
                </c:pt>
                <c:pt idx="3255">
                  <c:v>2.9741926341639167E-4</c:v>
                </c:pt>
                <c:pt idx="3256">
                  <c:v>2.9741926341567577E-4</c:v>
                </c:pt>
                <c:pt idx="3257">
                  <c:v>2.9741926341496643E-4</c:v>
                </c:pt>
                <c:pt idx="3258">
                  <c:v>2.9741926341426359E-4</c:v>
                </c:pt>
                <c:pt idx="3259">
                  <c:v>2.9741926341356721E-4</c:v>
                </c:pt>
                <c:pt idx="3260">
                  <c:v>2.9741926341287722E-4</c:v>
                </c:pt>
                <c:pt idx="3261">
                  <c:v>2.9741926341219353E-4</c:v>
                </c:pt>
                <c:pt idx="3262">
                  <c:v>2.9741926341151606E-4</c:v>
                </c:pt>
                <c:pt idx="3263">
                  <c:v>2.9741926341084489E-4</c:v>
                </c:pt>
                <c:pt idx="3264">
                  <c:v>2.9741926341017978E-4</c:v>
                </c:pt>
                <c:pt idx="3265">
                  <c:v>2.974192634095208E-4</c:v>
                </c:pt>
                <c:pt idx="3266">
                  <c:v>2.974192634088679E-4</c:v>
                </c:pt>
                <c:pt idx="3267">
                  <c:v>2.974192634082209E-4</c:v>
                </c:pt>
                <c:pt idx="3268">
                  <c:v>2.9741926340757992E-4</c:v>
                </c:pt>
                <c:pt idx="3269">
                  <c:v>2.9741926340694474E-4</c:v>
                </c:pt>
                <c:pt idx="3270">
                  <c:v>2.9741926340631542E-4</c:v>
                </c:pt>
                <c:pt idx="3271">
                  <c:v>2.9741926340569184E-4</c:v>
                </c:pt>
                <c:pt idx="3272">
                  <c:v>2.97419263405074E-4</c:v>
                </c:pt>
                <c:pt idx="3273">
                  <c:v>2.9741926340446181E-4</c:v>
                </c:pt>
                <c:pt idx="3274">
                  <c:v>2.9741926340385525E-4</c:v>
                </c:pt>
                <c:pt idx="3275">
                  <c:v>2.9741926340325422E-4</c:v>
                </c:pt>
                <c:pt idx="3276">
                  <c:v>2.9741926340265873E-4</c:v>
                </c:pt>
                <c:pt idx="3277">
                  <c:v>2.9741926340206865E-4</c:v>
                </c:pt>
                <c:pt idx="3278">
                  <c:v>2.9741926340148399E-4</c:v>
                </c:pt>
                <c:pt idx="3279">
                  <c:v>2.974192634009047E-4</c:v>
                </c:pt>
                <c:pt idx="3280">
                  <c:v>2.9741926340033073E-4</c:v>
                </c:pt>
                <c:pt idx="3281">
                  <c:v>2.9741926339976201E-4</c:v>
                </c:pt>
                <c:pt idx="3282">
                  <c:v>2.9741926339919855E-4</c:v>
                </c:pt>
                <c:pt idx="3283">
                  <c:v>2.9741926339864019E-4</c:v>
                </c:pt>
                <c:pt idx="3284">
                  <c:v>2.9741926339808697E-4</c:v>
                </c:pt>
                <c:pt idx="3285">
                  <c:v>2.974192633975388E-4</c:v>
                </c:pt>
                <c:pt idx="3286">
                  <c:v>2.9741926339699567E-4</c:v>
                </c:pt>
                <c:pt idx="3287">
                  <c:v>2.9741926339645752E-4</c:v>
                </c:pt>
                <c:pt idx="3288">
                  <c:v>2.9741926339592431E-4</c:v>
                </c:pt>
                <c:pt idx="3289">
                  <c:v>2.9741926339539598E-4</c:v>
                </c:pt>
                <c:pt idx="3290">
                  <c:v>2.9741926339487247E-4</c:v>
                </c:pt>
                <c:pt idx="3291">
                  <c:v>2.9741926339435379E-4</c:v>
                </c:pt>
                <c:pt idx="3292">
                  <c:v>2.9741926339383988E-4</c:v>
                </c:pt>
                <c:pt idx="3293">
                  <c:v>2.9741926339333063E-4</c:v>
                </c:pt>
                <c:pt idx="3294">
                  <c:v>2.974192633928261E-4</c:v>
                </c:pt>
                <c:pt idx="3295">
                  <c:v>2.9741926339232617E-4</c:v>
                </c:pt>
                <c:pt idx="3296">
                  <c:v>2.9741926339183085E-4</c:v>
                </c:pt>
                <c:pt idx="3297">
                  <c:v>2.9741926339134004E-4</c:v>
                </c:pt>
                <c:pt idx="3298">
                  <c:v>2.9741926339085372E-4</c:v>
                </c:pt>
                <c:pt idx="3299">
                  <c:v>2.9741926339037184E-4</c:v>
                </c:pt>
                <c:pt idx="3300">
                  <c:v>2.9741926338989441E-4</c:v>
                </c:pt>
                <c:pt idx="3301">
                  <c:v>2.9741926338942138E-4</c:v>
                </c:pt>
                <c:pt idx="3302">
                  <c:v>2.9741926338895268E-4</c:v>
                </c:pt>
                <c:pt idx="3303">
                  <c:v>2.9741926338848826E-4</c:v>
                </c:pt>
                <c:pt idx="3304">
                  <c:v>2.9741926338802807E-4</c:v>
                </c:pt>
                <c:pt idx="3305">
                  <c:v>2.9741926338757216E-4</c:v>
                </c:pt>
                <c:pt idx="3306">
                  <c:v>2.9741926338712037E-4</c:v>
                </c:pt>
                <c:pt idx="3307">
                  <c:v>2.9741926338667276E-4</c:v>
                </c:pt>
                <c:pt idx="3308">
                  <c:v>2.9741926338622921E-4</c:v>
                </c:pt>
                <c:pt idx="3309">
                  <c:v>2.9741926338578979E-4</c:v>
                </c:pt>
                <c:pt idx="3310">
                  <c:v>2.9741926338535437E-4</c:v>
                </c:pt>
                <c:pt idx="3311">
                  <c:v>2.9741926338492291E-4</c:v>
                </c:pt>
                <c:pt idx="3312">
                  <c:v>2.9741926338449547E-4</c:v>
                </c:pt>
                <c:pt idx="3313">
                  <c:v>2.9741926338407192E-4</c:v>
                </c:pt>
                <c:pt idx="3314">
                  <c:v>2.9741926338365223E-4</c:v>
                </c:pt>
                <c:pt idx="3315">
                  <c:v>2.9741926338323644E-4</c:v>
                </c:pt>
                <c:pt idx="3316">
                  <c:v>2.9741926338282439E-4</c:v>
                </c:pt>
                <c:pt idx="3317">
                  <c:v>2.9741926338241618E-4</c:v>
                </c:pt>
                <c:pt idx="3318">
                  <c:v>2.9741926338201167E-4</c:v>
                </c:pt>
                <c:pt idx="3319">
                  <c:v>2.9741926338161089E-4</c:v>
                </c:pt>
                <c:pt idx="3320">
                  <c:v>2.974192633812138E-4</c:v>
                </c:pt>
                <c:pt idx="3321">
                  <c:v>2.9741926338082035E-4</c:v>
                </c:pt>
                <c:pt idx="3322">
                  <c:v>2.9741926338043047E-4</c:v>
                </c:pt>
                <c:pt idx="3323">
                  <c:v>2.9741926338004422E-4</c:v>
                </c:pt>
                <c:pt idx="3324">
                  <c:v>2.9741926337966144E-4</c:v>
                </c:pt>
                <c:pt idx="3325">
                  <c:v>2.9741926337928224E-4</c:v>
                </c:pt>
                <c:pt idx="3326">
                  <c:v>2.9741926337890646E-4</c:v>
                </c:pt>
                <c:pt idx="3327">
                  <c:v>2.974192633785342E-4</c:v>
                </c:pt>
                <c:pt idx="3328">
                  <c:v>2.974192633781653E-4</c:v>
                </c:pt>
                <c:pt idx="3329">
                  <c:v>2.9741926337779976E-4</c:v>
                </c:pt>
                <c:pt idx="3330">
                  <c:v>2.9741926337743764E-4</c:v>
                </c:pt>
                <c:pt idx="3331">
                  <c:v>2.9741926337707877E-4</c:v>
                </c:pt>
                <c:pt idx="3332">
                  <c:v>2.9741926337672326E-4</c:v>
                </c:pt>
                <c:pt idx="3333">
                  <c:v>2.9741926337637094E-4</c:v>
                </c:pt>
                <c:pt idx="3334">
                  <c:v>2.9741926337602189E-4</c:v>
                </c:pt>
                <c:pt idx="3335">
                  <c:v>2.9741926337567608E-4</c:v>
                </c:pt>
                <c:pt idx="3336">
                  <c:v>2.9741926337533336E-4</c:v>
                </c:pt>
                <c:pt idx="3337">
                  <c:v>2.9741926337499384E-4</c:v>
                </c:pt>
                <c:pt idx="3338">
                  <c:v>2.9741926337465742E-4</c:v>
                </c:pt>
                <c:pt idx="3339">
                  <c:v>2.9741926337432408E-4</c:v>
                </c:pt>
                <c:pt idx="3340">
                  <c:v>2.9741926337399383E-4</c:v>
                </c:pt>
                <c:pt idx="3341">
                  <c:v>2.9741926337366656E-4</c:v>
                </c:pt>
                <c:pt idx="3342">
                  <c:v>2.9741926337334233E-4</c:v>
                </c:pt>
                <c:pt idx="3343">
                  <c:v>2.9741926337302103E-4</c:v>
                </c:pt>
                <c:pt idx="3344">
                  <c:v>2.9741926337270271E-4</c:v>
                </c:pt>
                <c:pt idx="3345">
                  <c:v>2.9741926337238731E-4</c:v>
                </c:pt>
                <c:pt idx="3346">
                  <c:v>2.9741926337207479E-4</c:v>
                </c:pt>
                <c:pt idx="3347">
                  <c:v>2.9741926337176514E-4</c:v>
                </c:pt>
                <c:pt idx="3348">
                  <c:v>2.9741926337145837E-4</c:v>
                </c:pt>
                <c:pt idx="3349">
                  <c:v>2.9741926337115436E-4</c:v>
                </c:pt>
                <c:pt idx="3350">
                  <c:v>2.9741926337085317E-4</c:v>
                </c:pt>
                <c:pt idx="3351">
                  <c:v>2.9741926337055474E-4</c:v>
                </c:pt>
                <c:pt idx="3352">
                  <c:v>2.9741926337025903E-4</c:v>
                </c:pt>
                <c:pt idx="3353">
                  <c:v>2.9741926336996602E-4</c:v>
                </c:pt>
                <c:pt idx="3354">
                  <c:v>2.9741926336967572E-4</c:v>
                </c:pt>
                <c:pt idx="3355">
                  <c:v>2.9741926336938809E-4</c:v>
                </c:pt>
                <c:pt idx="3356">
                  <c:v>2.974192633691031E-4</c:v>
                </c:pt>
                <c:pt idx="3357">
                  <c:v>2.9741926336882072E-4</c:v>
                </c:pt>
                <c:pt idx="3358">
                  <c:v>2.9741926336854089E-4</c:v>
                </c:pt>
                <c:pt idx="3359">
                  <c:v>2.9741926336826366E-4</c:v>
                </c:pt>
                <c:pt idx="3360">
                  <c:v>2.9741926336798898E-4</c:v>
                </c:pt>
                <c:pt idx="3361">
                  <c:v>2.9741926336771684E-4</c:v>
                </c:pt>
                <c:pt idx="3362">
                  <c:v>2.9741926336744715E-4</c:v>
                </c:pt>
                <c:pt idx="3363">
                  <c:v>2.9741926336717995E-4</c:v>
                </c:pt>
                <c:pt idx="3364">
                  <c:v>2.9741926336691524E-4</c:v>
                </c:pt>
                <c:pt idx="3365">
                  <c:v>2.9741926336665291E-4</c:v>
                </c:pt>
                <c:pt idx="3366">
                  <c:v>2.9741926336639303E-4</c:v>
                </c:pt>
                <c:pt idx="3367">
                  <c:v>2.9741926336613548E-4</c:v>
                </c:pt>
                <c:pt idx="3368">
                  <c:v>2.9741926336588031E-4</c:v>
                </c:pt>
                <c:pt idx="3369">
                  <c:v>2.9741926336562753E-4</c:v>
                </c:pt>
                <c:pt idx="3370">
                  <c:v>2.9741926336537703E-4</c:v>
                </c:pt>
                <c:pt idx="3371">
                  <c:v>2.974192633651288E-4</c:v>
                </c:pt>
                <c:pt idx="3372">
                  <c:v>2.974192633648829E-4</c:v>
                </c:pt>
                <c:pt idx="3373">
                  <c:v>2.9741926336463923E-4</c:v>
                </c:pt>
                <c:pt idx="3374">
                  <c:v>2.9741926336439783E-4</c:v>
                </c:pt>
                <c:pt idx="3375">
                  <c:v>2.974192633641586E-4</c:v>
                </c:pt>
                <c:pt idx="3376">
                  <c:v>2.9741926336392159E-4</c:v>
                </c:pt>
                <c:pt idx="3377">
                  <c:v>2.9741926336368675E-4</c:v>
                </c:pt>
                <c:pt idx="3378">
                  <c:v>2.9741926336345403E-4</c:v>
                </c:pt>
                <c:pt idx="3379">
                  <c:v>2.9741926336322347E-4</c:v>
                </c:pt>
                <c:pt idx="3380">
                  <c:v>2.9741926336299503E-4</c:v>
                </c:pt>
                <c:pt idx="3381">
                  <c:v>2.9741926336276871E-4</c:v>
                </c:pt>
                <c:pt idx="3382">
                  <c:v>2.9741926336254444E-4</c:v>
                </c:pt>
                <c:pt idx="3383">
                  <c:v>2.9741926336232223E-4</c:v>
                </c:pt>
                <c:pt idx="3384">
                  <c:v>2.9741926336210208E-4</c:v>
                </c:pt>
                <c:pt idx="3385">
                  <c:v>2.9741926336188394E-4</c:v>
                </c:pt>
                <c:pt idx="3386">
                  <c:v>2.9741926336166775E-4</c:v>
                </c:pt>
                <c:pt idx="3387">
                  <c:v>2.9741926336145362E-4</c:v>
                </c:pt>
                <c:pt idx="3388">
                  <c:v>2.9741926336124144E-4</c:v>
                </c:pt>
                <c:pt idx="3389">
                  <c:v>2.9741926336103116E-4</c:v>
                </c:pt>
                <c:pt idx="3390">
                  <c:v>2.9741926336082283E-4</c:v>
                </c:pt>
                <c:pt idx="3391">
                  <c:v>2.9741926336061646E-4</c:v>
                </c:pt>
                <c:pt idx="3392">
                  <c:v>2.9741926336041192E-4</c:v>
                </c:pt>
                <c:pt idx="3393">
                  <c:v>2.9741926336020928E-4</c:v>
                </c:pt>
                <c:pt idx="3394">
                  <c:v>2.9741926336000854E-4</c:v>
                </c:pt>
                <c:pt idx="3395">
                  <c:v>2.9741926335980959E-4</c:v>
                </c:pt>
                <c:pt idx="3396">
                  <c:v>2.9741926335961249E-4</c:v>
                </c:pt>
                <c:pt idx="3397">
                  <c:v>2.9741926335941722E-4</c:v>
                </c:pt>
                <c:pt idx="3398">
                  <c:v>2.9741926335922369E-4</c:v>
                </c:pt>
                <c:pt idx="3399">
                  <c:v>2.9741926335903195E-4</c:v>
                </c:pt>
                <c:pt idx="3400">
                  <c:v>2.97419263358842E-4</c:v>
                </c:pt>
                <c:pt idx="3401">
                  <c:v>2.9741926335865378E-4</c:v>
                </c:pt>
                <c:pt idx="3402">
                  <c:v>2.974192633584673E-4</c:v>
                </c:pt>
                <c:pt idx="3403">
                  <c:v>2.9741926335828249E-4</c:v>
                </c:pt>
                <c:pt idx="3404">
                  <c:v>2.9741926335809937E-4</c:v>
                </c:pt>
                <c:pt idx="3405">
                  <c:v>2.9741926335791799E-4</c:v>
                </c:pt>
                <c:pt idx="3406">
                  <c:v>2.9741926335773823E-4</c:v>
                </c:pt>
                <c:pt idx="3407">
                  <c:v>2.9741926335756014E-4</c:v>
                </c:pt>
                <c:pt idx="3408">
                  <c:v>2.9741926335738369E-4</c:v>
                </c:pt>
                <c:pt idx="3409">
                  <c:v>2.9741926335720886E-4</c:v>
                </c:pt>
                <c:pt idx="3410">
                  <c:v>2.9741926335703561E-4</c:v>
                </c:pt>
                <c:pt idx="3411">
                  <c:v>2.9741926335686398E-4</c:v>
                </c:pt>
                <c:pt idx="3412">
                  <c:v>2.9741926335669392E-4</c:v>
                </c:pt>
                <c:pt idx="3413">
                  <c:v>2.9741926335652538E-4</c:v>
                </c:pt>
                <c:pt idx="3414">
                  <c:v>2.9741926335635847E-4</c:v>
                </c:pt>
                <c:pt idx="3415">
                  <c:v>2.9741926335619302E-4</c:v>
                </c:pt>
                <c:pt idx="3416">
                  <c:v>2.9741926335602909E-4</c:v>
                </c:pt>
                <c:pt idx="3417">
                  <c:v>2.9741926335586673E-4</c:v>
                </c:pt>
                <c:pt idx="3418">
                  <c:v>2.9741926335570578E-4</c:v>
                </c:pt>
                <c:pt idx="3419">
                  <c:v>2.9741926335552369E-4</c:v>
                </c:pt>
                <c:pt idx="3420">
                  <c:v>2.9741926335536594E-4</c:v>
                </c:pt>
                <c:pt idx="3421">
                  <c:v>2.9741926335520965E-4</c:v>
                </c:pt>
                <c:pt idx="3422">
                  <c:v>2.9741926335505477E-4</c:v>
                </c:pt>
                <c:pt idx="3423">
                  <c:v>2.974192633549013E-4</c:v>
                </c:pt>
                <c:pt idx="3424">
                  <c:v>2.9741926335474924E-4</c:v>
                </c:pt>
                <c:pt idx="3425">
                  <c:v>2.9741926335459859E-4</c:v>
                </c:pt>
                <c:pt idx="3426">
                  <c:v>2.974192633544493E-4</c:v>
                </c:pt>
                <c:pt idx="3427">
                  <c:v>2.9741926335430141E-4</c:v>
                </c:pt>
                <c:pt idx="3428">
                  <c:v>2.9741926335415488E-4</c:v>
                </c:pt>
                <c:pt idx="3429">
                  <c:v>2.9741926335400971E-4</c:v>
                </c:pt>
                <c:pt idx="3430">
                  <c:v>2.9741926335386583E-4</c:v>
                </c:pt>
                <c:pt idx="3431">
                  <c:v>2.9741926335372326E-4</c:v>
                </c:pt>
                <c:pt idx="3432">
                  <c:v>2.9741926335358204E-4</c:v>
                </c:pt>
                <c:pt idx="3433">
                  <c:v>2.9741926335344213E-4</c:v>
                </c:pt>
                <c:pt idx="3434">
                  <c:v>2.9741926335330346E-4</c:v>
                </c:pt>
                <c:pt idx="3435">
                  <c:v>2.9741926335316609E-4</c:v>
                </c:pt>
                <c:pt idx="3436">
                  <c:v>2.9741926335302997E-4</c:v>
                </c:pt>
                <c:pt idx="3437">
                  <c:v>2.9741926335289509E-4</c:v>
                </c:pt>
                <c:pt idx="3438">
                  <c:v>2.9741926335276147E-4</c:v>
                </c:pt>
                <c:pt idx="3439">
                  <c:v>2.9741926335262908E-4</c:v>
                </c:pt>
                <c:pt idx="3440">
                  <c:v>2.974192633524979E-4</c:v>
                </c:pt>
                <c:pt idx="3441">
                  <c:v>2.974192633523679E-4</c:v>
                </c:pt>
                <c:pt idx="3442">
                  <c:v>2.9741926335223915E-4</c:v>
                </c:pt>
                <c:pt idx="3443">
                  <c:v>2.9741926335211154E-4</c:v>
                </c:pt>
                <c:pt idx="3444">
                  <c:v>2.9741926335198512E-4</c:v>
                </c:pt>
                <c:pt idx="3445">
                  <c:v>2.9741926335185984E-4</c:v>
                </c:pt>
                <c:pt idx="3446">
                  <c:v>2.974192633517357E-4</c:v>
                </c:pt>
                <c:pt idx="3447">
                  <c:v>2.9741926335161275E-4</c:v>
                </c:pt>
                <c:pt idx="3448">
                  <c:v>2.9741926335149089E-4</c:v>
                </c:pt>
                <c:pt idx="3449">
                  <c:v>2.9741926335137016E-4</c:v>
                </c:pt>
                <c:pt idx="3450">
                  <c:v>2.9741926335125052E-4</c:v>
                </c:pt>
                <c:pt idx="3451">
                  <c:v>2.9741926335113202E-4</c:v>
                </c:pt>
                <c:pt idx="3452">
                  <c:v>2.974192633510146E-4</c:v>
                </c:pt>
                <c:pt idx="3453">
                  <c:v>2.9741926335089821E-4</c:v>
                </c:pt>
                <c:pt idx="3454">
                  <c:v>2.9741926335078291E-4</c:v>
                </c:pt>
                <c:pt idx="3455">
                  <c:v>2.9741926335066868E-4</c:v>
                </c:pt>
                <c:pt idx="3456">
                  <c:v>2.9741926335055555E-4</c:v>
                </c:pt>
                <c:pt idx="3457">
                  <c:v>2.9741926335044339E-4</c:v>
                </c:pt>
                <c:pt idx="3458">
                  <c:v>2.9741926335033226E-4</c:v>
                </c:pt>
                <c:pt idx="3459">
                  <c:v>2.9741926335022221E-4</c:v>
                </c:pt>
                <c:pt idx="3460">
                  <c:v>2.9741926335011309E-4</c:v>
                </c:pt>
                <c:pt idx="3461">
                  <c:v>2.9741926335000504E-4</c:v>
                </c:pt>
                <c:pt idx="3462">
                  <c:v>2.9741926334989793E-4</c:v>
                </c:pt>
                <c:pt idx="3463">
                  <c:v>2.9741926334979184E-4</c:v>
                </c:pt>
                <c:pt idx="3464">
                  <c:v>2.9741926334968672E-4</c:v>
                </c:pt>
                <c:pt idx="3465">
                  <c:v>2.9741926334958259E-4</c:v>
                </c:pt>
                <c:pt idx="3466">
                  <c:v>2.9741926334947937E-4</c:v>
                </c:pt>
                <c:pt idx="3467">
                  <c:v>2.9741926334937713E-4</c:v>
                </c:pt>
                <c:pt idx="3468">
                  <c:v>2.9741926334927581E-4</c:v>
                </c:pt>
                <c:pt idx="3469">
                  <c:v>2.9741926334917541E-4</c:v>
                </c:pt>
                <c:pt idx="3470">
                  <c:v>2.9741926334907594E-4</c:v>
                </c:pt>
                <c:pt idx="3471">
                  <c:v>2.974192633489634E-4</c:v>
                </c:pt>
                <c:pt idx="3472">
                  <c:v>2.9741926334886587E-4</c:v>
                </c:pt>
                <c:pt idx="3473">
                  <c:v>2.9741926334876927E-4</c:v>
                </c:pt>
                <c:pt idx="3474">
                  <c:v>2.9741926334867354E-4</c:v>
                </c:pt>
                <c:pt idx="3475">
                  <c:v>2.9741926334857867E-4</c:v>
                </c:pt>
                <c:pt idx="3476">
                  <c:v>2.9741926334848472E-4</c:v>
                </c:pt>
                <c:pt idx="3477">
                  <c:v>2.9741926334839159E-4</c:v>
                </c:pt>
                <c:pt idx="3478">
                  <c:v>2.9741926334829932E-4</c:v>
                </c:pt>
                <c:pt idx="3479">
                  <c:v>2.9741926334820793E-4</c:v>
                </c:pt>
                <c:pt idx="3480">
                  <c:v>2.9741926334811734E-4</c:v>
                </c:pt>
                <c:pt idx="3481">
                  <c:v>2.9741926334802757E-4</c:v>
                </c:pt>
                <c:pt idx="3482">
                  <c:v>2.9741926334793866E-4</c:v>
                </c:pt>
                <c:pt idx="3483">
                  <c:v>2.9741926334785057E-4</c:v>
                </c:pt>
                <c:pt idx="3484">
                  <c:v>2.9741926334776329E-4</c:v>
                </c:pt>
                <c:pt idx="3485">
                  <c:v>2.9741926334767677E-4</c:v>
                </c:pt>
                <c:pt idx="3486">
                  <c:v>2.9741926334759112E-4</c:v>
                </c:pt>
                <c:pt idx="3487">
                  <c:v>2.9741926334750618E-4</c:v>
                </c:pt>
                <c:pt idx="3488">
                  <c:v>2.9741926334742204E-4</c:v>
                </c:pt>
                <c:pt idx="3489">
                  <c:v>2.9741926334733872E-4</c:v>
                </c:pt>
                <c:pt idx="3490">
                  <c:v>2.974192633472561E-4</c:v>
                </c:pt>
                <c:pt idx="3491">
                  <c:v>2.974192633471743E-4</c:v>
                </c:pt>
                <c:pt idx="3492">
                  <c:v>2.974192633470932E-4</c:v>
                </c:pt>
                <c:pt idx="3493">
                  <c:v>2.9741926334701286E-4</c:v>
                </c:pt>
                <c:pt idx="3494">
                  <c:v>2.9741926334693328E-4</c:v>
                </c:pt>
                <c:pt idx="3495">
                  <c:v>2.9741926334685441E-4</c:v>
                </c:pt>
                <c:pt idx="3496">
                  <c:v>2.9741926334677629E-4</c:v>
                </c:pt>
                <c:pt idx="3497">
                  <c:v>2.9741926334669888E-4</c:v>
                </c:pt>
                <c:pt idx="3498">
                  <c:v>2.9741926334662217E-4</c:v>
                </c:pt>
                <c:pt idx="3499">
                  <c:v>2.9741926334654617E-4</c:v>
                </c:pt>
                <c:pt idx="3500">
                  <c:v>2.9741926334647087E-4</c:v>
                </c:pt>
                <c:pt idx="3501">
                  <c:v>2.9741926334639622E-4</c:v>
                </c:pt>
                <c:pt idx="3502">
                  <c:v>2.9741926334632234E-4</c:v>
                </c:pt>
                <c:pt idx="3503">
                  <c:v>2.974192633462491E-4</c:v>
                </c:pt>
                <c:pt idx="3504">
                  <c:v>2.9741926334617651E-4</c:v>
                </c:pt>
                <c:pt idx="3505">
                  <c:v>2.974192633461045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74A-497D-9A05-72A570F7A93B}"/>
            </c:ext>
          </c:extLst>
        </c:ser>
        <c:ser>
          <c:idx val="5"/>
          <c:order val="5"/>
          <c:tx>
            <c:strRef>
              <c:f>CrossCheck_Relative_from_6M_Abs!$W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CrossCheck_Relative_from_6M_Abs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W$3:$W$3508</c:f>
              <c:numCache>
                <c:formatCode>0.0000%</c:formatCode>
                <c:ptCount val="3506"/>
                <c:pt idx="0">
                  <c:v>2.0072372148763895E-3</c:v>
                </c:pt>
                <c:pt idx="1">
                  <c:v>2.0102606872970472E-3</c:v>
                </c:pt>
                <c:pt idx="2">
                  <c:v>2.0112566540669585E-3</c:v>
                </c:pt>
                <c:pt idx="3">
                  <c:v>2.012246715983294E-3</c:v>
                </c:pt>
                <c:pt idx="4">
                  <c:v>2.0132308873030322E-3</c:v>
                </c:pt>
                <c:pt idx="5">
                  <c:v>2.0142091822552425E-3</c:v>
                </c:pt>
                <c:pt idx="6">
                  <c:v>2.0171089507798013E-3</c:v>
                </c:pt>
                <c:pt idx="7">
                  <c:v>2.0180638819961446E-3</c:v>
                </c:pt>
                <c:pt idx="8">
                  <c:v>2.019013007573402E-3</c:v>
                </c:pt>
                <c:pt idx="9">
                  <c:v>2.0199563415742279E-3</c:v>
                </c:pt>
                <c:pt idx="10">
                  <c:v>2.0208938980337109E-3</c:v>
                </c:pt>
                <c:pt idx="11">
                  <c:v>2.0236720421025799E-3</c:v>
                </c:pt>
                <c:pt idx="12">
                  <c:v>2.0245866281980336E-3</c:v>
                </c:pt>
                <c:pt idx="13">
                  <c:v>2.0254955065158527E-3</c:v>
                </c:pt>
                <c:pt idx="14">
                  <c:v>2.0263986909267715E-3</c:v>
                </c:pt>
                <c:pt idx="15">
                  <c:v>2.0272961952743033E-3</c:v>
                </c:pt>
                <c:pt idx="16">
                  <c:v>2.0299547659643879E-3</c:v>
                </c:pt>
                <c:pt idx="17">
                  <c:v>2.0308296879507498E-3</c:v>
                </c:pt>
                <c:pt idx="18">
                  <c:v>2.0316989986846499E-3</c:v>
                </c:pt>
                <c:pt idx="19">
                  <c:v>2.032562711847282E-3</c:v>
                </c:pt>
                <c:pt idx="20">
                  <c:v>2.0367977910540043E-3</c:v>
                </c:pt>
                <c:pt idx="21">
                  <c:v>2.0376282045919307E-3</c:v>
                </c:pt>
                <c:pt idx="22">
                  <c:v>2.038453115576861E-3</c:v>
                </c:pt>
                <c:pt idx="23">
                  <c:v>2.0392725374762475E-3</c:v>
                </c:pt>
                <c:pt idx="24">
                  <c:v>2.0416980029384219E-3</c:v>
                </c:pt>
                <c:pt idx="25">
                  <c:v>2.0424956026408136E-3</c:v>
                </c:pt>
                <c:pt idx="26">
                  <c:v>2.0432877801983213E-3</c:v>
                </c:pt>
                <c:pt idx="27">
                  <c:v>2.0440745489200846E-3</c:v>
                </c:pt>
                <c:pt idx="28">
                  <c:v>2.0448559220890205E-3</c:v>
                </c:pt>
                <c:pt idx="29">
                  <c:v>2.0471678007156985E-3</c:v>
                </c:pt>
                <c:pt idx="30">
                  <c:v>2.0479277239797062E-3</c:v>
                </c:pt>
                <c:pt idx="31">
                  <c:v>2.0486823177137872E-3</c:v>
                </c:pt>
                <c:pt idx="32">
                  <c:v>2.0494315950445089E-3</c:v>
                </c:pt>
                <c:pt idx="33">
                  <c:v>2.0501755690725447E-3</c:v>
                </c:pt>
                <c:pt idx="34">
                  <c:v>2.0523758019597967E-3</c:v>
                </c:pt>
                <c:pt idx="35">
                  <c:v>2.0530986932675173E-3</c:v>
                </c:pt>
                <c:pt idx="36">
                  <c:v>2.0538163463890949E-3</c:v>
                </c:pt>
                <c:pt idx="37">
                  <c:v>2.0545287742707958E-3</c:v>
                </c:pt>
                <c:pt idx="38">
                  <c:v>2.0552359898333133E-3</c:v>
                </c:pt>
                <c:pt idx="39">
                  <c:v>2.0573264914300459E-3</c:v>
                </c:pt>
                <c:pt idx="40">
                  <c:v>2.058012986412879E-3</c:v>
                </c:pt>
                <c:pt idx="41">
                  <c:v>2.0586943332979836E-3</c:v>
                </c:pt>
                <c:pt idx="42">
                  <c:v>2.0593705448535655E-3</c:v>
                </c:pt>
                <c:pt idx="43">
                  <c:v>2.0600416338225763E-3</c:v>
                </c:pt>
                <c:pt idx="44">
                  <c:v>2.0620242922618093E-3</c:v>
                </c:pt>
                <c:pt idx="45">
                  <c:v>2.0626750178105169E-3</c:v>
                </c:pt>
                <c:pt idx="46">
                  <c:v>2.0633206841101526E-3</c:v>
                </c:pt>
                <c:pt idx="47">
                  <c:v>2.0639613037530817E-3</c:v>
                </c:pt>
                <c:pt idx="48">
                  <c:v>2.0645968893067252E-3</c:v>
                </c:pt>
                <c:pt idx="49">
                  <c:v>2.0664735667329844E-3</c:v>
                </c:pt>
                <c:pt idx="50">
                  <c:v>2.0670891411064441E-3</c:v>
                </c:pt>
                <c:pt idx="51">
                  <c:v>2.0676997438551703E-3</c:v>
                </c:pt>
                <c:pt idx="52">
                  <c:v>2.0683053873978719E-3</c:v>
                </c:pt>
                <c:pt idx="53">
                  <c:v>2.0689060841286282E-3</c:v>
                </c:pt>
                <c:pt idx="54">
                  <c:v>2.0706786170214828E-3</c:v>
                </c:pt>
                <c:pt idx="55">
                  <c:v>2.0712596499541788E-3</c:v>
                </c:pt>
                <c:pt idx="56">
                  <c:v>2.0718357976774078E-3</c:v>
                </c:pt>
                <c:pt idx="57">
                  <c:v>2.0724070724383883E-3</c:v>
                </c:pt>
                <c:pt idx="58">
                  <c:v>2.0729734864600173E-3</c:v>
                </c:pt>
                <c:pt idx="59">
                  <c:v>2.0746436859538186E-3</c:v>
                </c:pt>
                <c:pt idx="60">
                  <c:v>2.0751907787620576E-3</c:v>
                </c:pt>
                <c:pt idx="61">
                  <c:v>2.0757330715820963E-3</c:v>
                </c:pt>
                <c:pt idx="62">
                  <c:v>2.0762705764918038E-3</c:v>
                </c:pt>
                <c:pt idx="63">
                  <c:v>2.076803305545028E-3</c:v>
                </c:pt>
                <c:pt idx="64">
                  <c:v>2.0783729577448884E-3</c:v>
                </c:pt>
                <c:pt idx="65">
                  <c:v>2.0788867034317697E-3</c:v>
                </c:pt>
                <c:pt idx="66">
                  <c:v>2.0793957331726141E-3</c:v>
                </c:pt>
                <c:pt idx="67">
                  <c:v>2.0799000588780535E-3</c:v>
                </c:pt>
                <c:pt idx="68">
                  <c:v>2.0803996924349966E-3</c:v>
                </c:pt>
                <c:pt idx="69">
                  <c:v>2.0818705587290487E-3</c:v>
                </c:pt>
                <c:pt idx="70">
                  <c:v>2.0823515420882004E-3</c:v>
                </c:pt>
                <c:pt idx="71">
                  <c:v>2.082827892379094E-3</c:v>
                </c:pt>
                <c:pt idx="72">
                  <c:v>2.0832996213472118E-3</c:v>
                </c:pt>
                <c:pt idx="73">
                  <c:v>2.0837667407146102E-3</c:v>
                </c:pt>
                <c:pt idx="74">
                  <c:v>2.0851405580825906E-3</c:v>
                </c:pt>
                <c:pt idx="75">
                  <c:v>2.0855893558006829E-3</c:v>
                </c:pt>
                <c:pt idx="76">
                  <c:v>2.0860336021784574E-3</c:v>
                </c:pt>
                <c:pt idx="77">
                  <c:v>2.08647330879831E-3</c:v>
                </c:pt>
                <c:pt idx="78">
                  <c:v>2.0869084872195045E-3</c:v>
                </c:pt>
                <c:pt idx="79">
                  <c:v>2.0881869685377059E-3</c:v>
                </c:pt>
                <c:pt idx="80">
                  <c:v>2.088604149295758E-3</c:v>
                </c:pt>
                <c:pt idx="81">
                  <c:v>2.0890168593059679E-3</c:v>
                </c:pt>
                <c:pt idx="82">
                  <c:v>2.0894251099896856E-3</c:v>
                </c:pt>
                <c:pt idx="83">
                  <c:v>2.0898289127454185E-3</c:v>
                </c:pt>
                <c:pt idx="84">
                  <c:v>2.0910137470880443E-3</c:v>
                </c:pt>
                <c:pt idx="85">
                  <c:v>2.0913998716615375E-3</c:v>
                </c:pt>
                <c:pt idx="86">
                  <c:v>2.0917816049584041E-3</c:v>
                </c:pt>
                <c:pt idx="87">
                  <c:v>2.0921589582409642E-3</c:v>
                </c:pt>
                <c:pt idx="88">
                  <c:v>2.092531942748983E-3</c:v>
                </c:pt>
                <c:pt idx="89">
                  <c:v>2.0936247956859552E-3</c:v>
                </c:pt>
                <c:pt idx="90">
                  <c:v>2.0939804170437637E-3</c:v>
                </c:pt>
                <c:pt idx="91">
                  <c:v>2.0943317254889415E-3</c:v>
                </c:pt>
                <c:pt idx="92">
                  <c:v>2.0946787321267685E-3</c:v>
                </c:pt>
                <c:pt idx="93">
                  <c:v>2.0950214480402549E-3</c:v>
                </c:pt>
                <c:pt idx="94">
                  <c:v>2.0960239619315091E-3</c:v>
                </c:pt>
                <c:pt idx="95">
                  <c:v>2.0963496253336689E-3</c:v>
                </c:pt>
                <c:pt idx="96">
                  <c:v>2.0966710530938423E-3</c:v>
                </c:pt>
                <c:pt idx="97">
                  <c:v>2.0969882561622417E-3</c:v>
                </c:pt>
                <c:pt idx="98">
                  <c:v>2.0973012454670844E-3</c:v>
                </c:pt>
                <c:pt idx="99">
                  <c:v>2.0982150397533912E-3</c:v>
                </c:pt>
                <c:pt idx="100">
                  <c:v>2.0985112828477101E-3</c:v>
                </c:pt>
                <c:pt idx="101">
                  <c:v>2.0988033664910465E-3</c:v>
                </c:pt>
                <c:pt idx="102">
                  <c:v>2.0990913014804881E-3</c:v>
                </c:pt>
                <c:pt idx="103">
                  <c:v>2.0993750985914047E-3</c:v>
                </c:pt>
                <c:pt idx="104">
                  <c:v>2.1002017700817587E-3</c:v>
                </c:pt>
                <c:pt idx="105">
                  <c:v>2.1004691229992893E-3</c:v>
                </c:pt>
                <c:pt idx="106">
                  <c:v>2.1007323915907478E-3</c:v>
                </c:pt>
                <c:pt idx="107">
                  <c:v>2.1009915865020184E-3</c:v>
                </c:pt>
                <c:pt idx="108">
                  <c:v>2.1012467183575412E-3</c:v>
                </c:pt>
                <c:pt idx="109">
                  <c:v>2.1019878415131591E-3</c:v>
                </c:pt>
                <c:pt idx="110">
                  <c:v>2.1022268269625432E-3</c:v>
                </c:pt>
                <c:pt idx="111">
                  <c:v>2.1024618021580573E-3</c:v>
                </c:pt>
                <c:pt idx="112">
                  <c:v>2.1026927775962831E-3</c:v>
                </c:pt>
                <c:pt idx="113">
                  <c:v>2.1029197637526258E-3</c:v>
                </c:pt>
                <c:pt idx="114">
                  <c:v>2.1035768909675881E-3</c:v>
                </c:pt>
                <c:pt idx="115">
                  <c:v>2.1037880243282877E-3</c:v>
                </c:pt>
                <c:pt idx="116">
                  <c:v>2.1039952204678402E-3</c:v>
                </c:pt>
                <c:pt idx="117">
                  <c:v>2.1041984897354005E-3</c:v>
                </c:pt>
                <c:pt idx="118">
                  <c:v>2.1043978424592135E-3</c:v>
                </c:pt>
                <c:pt idx="119">
                  <c:v>2.1049725043377886E-3</c:v>
                </c:pt>
                <c:pt idx="120">
                  <c:v>2.1051562937522135E-3</c:v>
                </c:pt>
                <c:pt idx="121">
                  <c:v>2.1053362179518061E-3</c:v>
                </c:pt>
                <c:pt idx="122">
                  <c:v>2.1055122871401497E-3</c:v>
                </c:pt>
                <c:pt idx="123">
                  <c:v>2.1056845115001808E-3</c:v>
                </c:pt>
                <c:pt idx="124">
                  <c:v>2.106178217130873E-3</c:v>
                </c:pt>
                <c:pt idx="125">
                  <c:v>2.1063351635954184E-3</c:v>
                </c:pt>
                <c:pt idx="126">
                  <c:v>2.1064883158379566E-3</c:v>
                </c:pt>
                <c:pt idx="127">
                  <c:v>2.106637683918331E-3</c:v>
                </c:pt>
                <c:pt idx="128">
                  <c:v>2.1067832778760001E-3</c:v>
                </c:pt>
                <c:pt idx="129">
                  <c:v>2.1071975151023522E-3</c:v>
                </c:pt>
                <c:pt idx="130">
                  <c:v>2.1073281125573622E-3</c:v>
                </c:pt>
                <c:pt idx="131">
                  <c:v>2.1074549857824625E-3</c:v>
                </c:pt>
                <c:pt idx="132">
                  <c:v>2.1075781446955712E-3</c:v>
                </c:pt>
                <c:pt idx="133">
                  <c:v>2.1076975991944744E-3</c:v>
                </c:pt>
                <c:pt idx="134">
                  <c:v>2.1080338348826682E-3</c:v>
                </c:pt>
                <c:pt idx="135">
                  <c:v>2.1081385703013303E-3</c:v>
                </c:pt>
                <c:pt idx="136">
                  <c:v>2.1082396504940697E-3</c:v>
                </c:pt>
                <c:pt idx="137">
                  <c:v>2.1083370852386643E-3</c:v>
                </c:pt>
                <c:pt idx="138">
                  <c:v>2.1084308842930178E-3</c:v>
                </c:pt>
                <c:pt idx="139">
                  <c:v>2.1086905645963062E-3</c:v>
                </c:pt>
                <c:pt idx="140">
                  <c:v>2.1087699180724973E-3</c:v>
                </c:pt>
                <c:pt idx="141">
                  <c:v>2.1088456843511034E-3</c:v>
                </c:pt>
                <c:pt idx="142">
                  <c:v>2.1089178730715318E-3</c:v>
                </c:pt>
                <c:pt idx="143">
                  <c:v>2.1089864938535693E-3</c:v>
                </c:pt>
                <c:pt idx="144">
                  <c:v>2.1091710444735732E-3</c:v>
                </c:pt>
                <c:pt idx="145">
                  <c:v>2.1092254893086623E-3</c:v>
                </c:pt>
                <c:pt idx="146">
                  <c:v>2.1092764140111719E-3</c:v>
                </c:pt>
                <c:pt idx="147">
                  <c:v>2.1093238280838868E-3</c:v>
                </c:pt>
                <c:pt idx="148">
                  <c:v>2.1093677410102189E-3</c:v>
                </c:pt>
                <c:pt idx="149">
                  <c:v>2.1094785674551303E-3</c:v>
                </c:pt>
                <c:pt idx="150">
                  <c:v>2.1095085702437545E-3</c:v>
                </c:pt>
                <c:pt idx="151">
                  <c:v>2.1095351190136397E-3</c:v>
                </c:pt>
                <c:pt idx="152">
                  <c:v>2.1095582231326791E-3</c:v>
                </c:pt>
                <c:pt idx="153">
                  <c:v>2.1095778919496336E-3</c:v>
                </c:pt>
                <c:pt idx="154">
                  <c:v>2.1096163797893579E-3</c:v>
                </c:pt>
                <c:pt idx="155">
                  <c:v>2.1096224005041756E-3</c:v>
                </c:pt>
                <c:pt idx="156">
                  <c:v>2.1096250323749616E-3</c:v>
                </c:pt>
                <c:pt idx="157">
                  <c:v>2.1096242846364186E-3</c:v>
                </c:pt>
                <c:pt idx="158">
                  <c:v>2.1096201665043619E-3</c:v>
                </c:pt>
                <c:pt idx="159">
                  <c:v>2.1095876816226312E-3</c:v>
                </c:pt>
                <c:pt idx="160">
                  <c:v>2.1095701736980783E-3</c:v>
                </c:pt>
                <c:pt idx="161">
                  <c:v>2.1095493411769483E-3</c:v>
                </c:pt>
                <c:pt idx="162">
                  <c:v>2.1095251931624402E-3</c:v>
                </c:pt>
                <c:pt idx="163">
                  <c:v>2.1094977387391039E-3</c:v>
                </c:pt>
                <c:pt idx="164">
                  <c:v>2.109395627582597E-3</c:v>
                </c:pt>
                <c:pt idx="165">
                  <c:v>2.1093550379976452E-3</c:v>
                </c:pt>
                <c:pt idx="166">
                  <c:v>2.1093111871480575E-3</c:v>
                </c:pt>
                <c:pt idx="167">
                  <c:v>2.1092640840071975E-3</c:v>
                </c:pt>
                <c:pt idx="168">
                  <c:v>2.1092137375300132E-3</c:v>
                </c:pt>
                <c:pt idx="169">
                  <c:v>2.109043327354526E-3</c:v>
                </c:pt>
                <c:pt idx="170">
                  <c:v>2.1089800967144536E-3</c:v>
                </c:pt>
                <c:pt idx="171">
                  <c:v>2.1089136672377798E-3</c:v>
                </c:pt>
                <c:pt idx="172">
                  <c:v>2.1088440477696757E-3</c:v>
                </c:pt>
                <c:pt idx="173">
                  <c:v>2.1087712471371347E-3</c:v>
                </c:pt>
                <c:pt idx="174">
                  <c:v>2.1085338462508135E-3</c:v>
                </c:pt>
                <c:pt idx="175">
                  <c:v>2.1084484088680134E-3</c:v>
                </c:pt>
                <c:pt idx="176">
                  <c:v>2.1083598341842015E-3</c:v>
                </c:pt>
                <c:pt idx="177">
                  <c:v>2.1082681309179847E-3</c:v>
                </c:pt>
                <c:pt idx="178">
                  <c:v>2.108173307770024E-3</c:v>
                </c:pt>
                <c:pt idx="179">
                  <c:v>2.1078702057737196E-3</c:v>
                </c:pt>
                <c:pt idx="180">
                  <c:v>2.10776298974754E-3</c:v>
                </c:pt>
                <c:pt idx="181">
                  <c:v>2.1076526970748221E-3</c:v>
                </c:pt>
                <c:pt idx="182">
                  <c:v>2.1075393363492179E-3</c:v>
                </c:pt>
                <c:pt idx="183">
                  <c:v>2.107422916146658E-3</c:v>
                </c:pt>
                <c:pt idx="184">
                  <c:v>2.1070553841714161E-3</c:v>
                </c:pt>
                <c:pt idx="185">
                  <c:v>2.1069268114670536E-3</c:v>
                </c:pt>
                <c:pt idx="186">
                  <c:v>2.106795221900706E-3</c:v>
                </c:pt>
                <c:pt idx="187">
                  <c:v>2.106660623942656E-3</c:v>
                </c:pt>
                <c:pt idx="188">
                  <c:v>2.1065230260456907E-3</c:v>
                </c:pt>
                <c:pt idx="189">
                  <c:v>2.1060923169874185E-3</c:v>
                </c:pt>
                <c:pt idx="190">
                  <c:v>2.1059428035138756E-3</c:v>
                </c:pt>
                <c:pt idx="191">
                  <c:v>2.1057903321040376E-3</c:v>
                </c:pt>
                <c:pt idx="192">
                  <c:v>2.1056349111063899E-3</c:v>
                </c:pt>
                <c:pt idx="193">
                  <c:v>2.1054765488521428E-3</c:v>
                </c:pt>
                <c:pt idx="194">
                  <c:v>2.1049838976034815E-3</c:v>
                </c:pt>
                <c:pt idx="195">
                  <c:v>2.1048138532905906E-3</c:v>
                </c:pt>
                <c:pt idx="196">
                  <c:v>2.1046409091191641E-3</c:v>
                </c:pt>
                <c:pt idx="197">
                  <c:v>2.104465073317437E-3</c:v>
                </c:pt>
                <c:pt idx="198">
                  <c:v>2.1042863540965922E-3</c:v>
                </c:pt>
                <c:pt idx="199">
                  <c:v>2.1037329777760299E-3</c:v>
                </c:pt>
                <c:pt idx="200">
                  <c:v>2.1035428066505657E-3</c:v>
                </c:pt>
                <c:pt idx="201">
                  <c:v>2.1033497929071904E-3</c:v>
                </c:pt>
                <c:pt idx="202">
                  <c:v>2.1031539446554233E-3</c:v>
                </c:pt>
                <c:pt idx="203">
                  <c:v>2.1029552699879457E-3</c:v>
                </c:pt>
                <c:pt idx="204">
                  <c:v>2.1023423681662003E-3</c:v>
                </c:pt>
                <c:pt idx="205">
                  <c:v>2.1021324684270815E-3</c:v>
                </c:pt>
                <c:pt idx="206">
                  <c:v>2.1019197824842118E-3</c:v>
                </c:pt>
                <c:pt idx="207">
                  <c:v>2.101704318329907E-3</c:v>
                </c:pt>
                <c:pt idx="208">
                  <c:v>2.1014860839398625E-3</c:v>
                </c:pt>
                <c:pt idx="209">
                  <c:v>2.1008148388635657E-3</c:v>
                </c:pt>
                <c:pt idx="210">
                  <c:v>2.1005856029561606E-3</c:v>
                </c:pt>
                <c:pt idx="211">
                  <c:v>2.1003536364432433E-3</c:v>
                </c:pt>
                <c:pt idx="212">
                  <c:v>2.100118947201423E-3</c:v>
                </c:pt>
                <c:pt idx="213">
                  <c:v>2.0998815430908996E-3</c:v>
                </c:pt>
                <c:pt idx="214">
                  <c:v>2.0989049345931628E-3</c:v>
                </c:pt>
                <c:pt idx="215">
                  <c:v>2.0986540734699325E-3</c:v>
                </c:pt>
                <c:pt idx="216">
                  <c:v>2.0984005442963036E-3</c:v>
                </c:pt>
                <c:pt idx="217">
                  <c:v>2.0981443548184569E-3</c:v>
                </c:pt>
                <c:pt idx="218">
                  <c:v>2.0973599017790603E-3</c:v>
                </c:pt>
                <c:pt idx="219">
                  <c:v>2.0970931482232145E-3</c:v>
                </c:pt>
                <c:pt idx="220">
                  <c:v>2.0968237728521116E-3</c:v>
                </c:pt>
                <c:pt idx="221">
                  <c:v>2.0965517833153625E-3</c:v>
                </c:pt>
                <c:pt idx="222">
                  <c:v>2.0962771872465877E-3</c:v>
                </c:pt>
                <c:pt idx="223">
                  <c:v>2.0954378359450384E-3</c:v>
                </c:pt>
                <c:pt idx="224">
                  <c:v>2.0951528897655441E-3</c:v>
                </c:pt>
                <c:pt idx="225">
                  <c:v>2.0948653749832723E-3</c:v>
                </c:pt>
                <c:pt idx="226">
                  <c:v>2.0945752991365077E-3</c:v>
                </c:pt>
                <c:pt idx="227">
                  <c:v>2.094282669747748E-3</c:v>
                </c:pt>
                <c:pt idx="228">
                  <c:v>2.0933895353182855E-3</c:v>
                </c:pt>
                <c:pt idx="229">
                  <c:v>2.0930867666718034E-3</c:v>
                </c:pt>
                <c:pt idx="230">
                  <c:v>2.0927814818600277E-3</c:v>
                </c:pt>
                <c:pt idx="231">
                  <c:v>2.0924736883113425E-3</c:v>
                </c:pt>
                <c:pt idx="232">
                  <c:v>2.0921633934385484E-3</c:v>
                </c:pt>
                <c:pt idx="233">
                  <c:v>2.0912175747703427E-3</c:v>
                </c:pt>
                <c:pt idx="234">
                  <c:v>2.0908973484184217E-3</c:v>
                </c:pt>
                <c:pt idx="235">
                  <c:v>2.090574657573624E-3</c:v>
                </c:pt>
                <c:pt idx="236">
                  <c:v>2.0902495095558435E-3</c:v>
                </c:pt>
                <c:pt idx="237">
                  <c:v>2.0899219116695873E-3</c:v>
                </c:pt>
                <c:pt idx="238">
                  <c:v>2.0889244916148684E-3</c:v>
                </c:pt>
                <c:pt idx="239">
                  <c:v>2.0885871669930863E-3</c:v>
                </c:pt>
                <c:pt idx="240">
                  <c:v>2.0882474287955873E-3</c:v>
                </c:pt>
                <c:pt idx="241">
                  <c:v>2.0879052842351642E-3</c:v>
                </c:pt>
                <c:pt idx="242">
                  <c:v>2.0875607405094233E-3</c:v>
                </c:pt>
                <c:pt idx="243">
                  <c:v>2.0865127860891231E-3</c:v>
                </c:pt>
                <c:pt idx="244">
                  <c:v>2.0861587173753963E-3</c:v>
                </c:pt>
                <c:pt idx="245">
                  <c:v>2.0858022852575475E-3</c:v>
                </c:pt>
                <c:pt idx="246">
                  <c:v>2.0854434968426436E-3</c:v>
                </c:pt>
                <c:pt idx="247">
                  <c:v>2.0850823592227612E-3</c:v>
                </c:pt>
                <c:pt idx="248">
                  <c:v>2.0839849218296912E-3</c:v>
                </c:pt>
                <c:pt idx="249">
                  <c:v>2.083614458011771E-3</c:v>
                </c:pt>
                <c:pt idx="250">
                  <c:v>2.0832416802253327E-3</c:v>
                </c:pt>
                <c:pt idx="251">
                  <c:v>2.082866595473078E-3</c:v>
                </c:pt>
                <c:pt idx="252">
                  <c:v>2.0824892107429082E-3</c:v>
                </c:pt>
                <c:pt idx="253">
                  <c:v>2.0813433263425106E-3</c:v>
                </c:pt>
                <c:pt idx="254">
                  <c:v>2.0809568112846672E-3</c:v>
                </c:pt>
                <c:pt idx="255">
                  <c:v>2.0805680309673807E-3</c:v>
                </c:pt>
                <c:pt idx="256">
                  <c:v>2.0801769922903293E-3</c:v>
                </c:pt>
                <c:pt idx="257">
                  <c:v>2.0797837021385812E-3</c:v>
                </c:pt>
                <c:pt idx="258">
                  <c:v>2.0785903914672683E-3</c:v>
                </c:pt>
                <c:pt idx="259">
                  <c:v>2.078188163976178E-3</c:v>
                </c:pt>
                <c:pt idx="260">
                  <c:v>2.0777837192175398E-3</c:v>
                </c:pt>
                <c:pt idx="261">
                  <c:v>2.077377063989333E-3</c:v>
                </c:pt>
                <c:pt idx="262">
                  <c:v>2.076968205075116E-3</c:v>
                </c:pt>
                <c:pt idx="263">
                  <c:v>2.0757284738362365E-3</c:v>
                </c:pt>
                <c:pt idx="264">
                  <c:v>2.0753108677260797E-3</c:v>
                </c:pt>
                <c:pt idx="265">
                  <c:v>2.074891091632323E-3</c:v>
                </c:pt>
                <c:pt idx="266">
                  <c:v>2.0744691522525597E-3</c:v>
                </c:pt>
                <c:pt idx="267">
                  <c:v>2.0740450562701466E-3</c:v>
                </c:pt>
                <c:pt idx="268">
                  <c:v>2.0727598953276015E-3</c:v>
                </c:pt>
                <c:pt idx="269">
                  <c:v>2.0723272394843765E-3</c:v>
                </c:pt>
                <c:pt idx="270">
                  <c:v>2.0718924602426813E-3</c:v>
                </c:pt>
                <c:pt idx="271">
                  <c:v>2.0714555642010147E-3</c:v>
                </c:pt>
                <c:pt idx="272">
                  <c:v>2.0710165579438241E-3</c:v>
                </c:pt>
                <c:pt idx="273">
                  <c:v>2.0696869435133571E-3</c:v>
                </c:pt>
                <c:pt idx="274">
                  <c:v>2.0692395619584282E-3</c:v>
                </c:pt>
                <c:pt idx="275">
                  <c:v>2.0687901029003523E-3</c:v>
                </c:pt>
                <c:pt idx="276">
                  <c:v>2.0683385728398132E-3</c:v>
                </c:pt>
                <c:pt idx="277">
                  <c:v>2.067884978263628E-3</c:v>
                </c:pt>
                <c:pt idx="278">
                  <c:v>2.0665118721018261E-3</c:v>
                </c:pt>
                <c:pt idx="279">
                  <c:v>2.0660500840547014E-3</c:v>
                </c:pt>
                <c:pt idx="280">
                  <c:v>2.0655862637188544E-3</c:v>
                </c:pt>
                <c:pt idx="281">
                  <c:v>2.0651204174984197E-3</c:v>
                </c:pt>
                <c:pt idx="282">
                  <c:v>2.064652551783841E-3</c:v>
                </c:pt>
                <c:pt idx="283">
                  <c:v>2.0632369013748562E-3</c:v>
                </c:pt>
                <c:pt idx="284">
                  <c:v>2.0627610213152176E-3</c:v>
                </c:pt>
                <c:pt idx="285">
                  <c:v>2.0622831535091835E-3</c:v>
                </c:pt>
                <c:pt idx="286">
                  <c:v>2.0618033042655859E-3</c:v>
                </c:pt>
                <c:pt idx="287">
                  <c:v>2.061321479879745E-3</c:v>
                </c:pt>
                <c:pt idx="288">
                  <c:v>2.0598642186197766E-3</c:v>
                </c:pt>
                <c:pt idx="289">
                  <c:v>2.0593745563487606E-3</c:v>
                </c:pt>
                <c:pt idx="290">
                  <c:v>2.0588829502102713E-3</c:v>
                </c:pt>
                <c:pt idx="291">
                  <c:v>2.0583894064190736E-3</c:v>
                </c:pt>
                <c:pt idx="292">
                  <c:v>2.0558928392568968E-3</c:v>
                </c:pt>
                <c:pt idx="293">
                  <c:v>2.0553877993142742E-3</c:v>
                </c:pt>
                <c:pt idx="294">
                  <c:v>2.0548808648502017E-3</c:v>
                </c:pt>
                <c:pt idx="295">
                  <c:v>2.0543720419734278E-3</c:v>
                </c:pt>
                <c:pt idx="296">
                  <c:v>2.0528343037574163E-3</c:v>
                </c:pt>
                <c:pt idx="297">
                  <c:v>2.0523179880548698E-3</c:v>
                </c:pt>
                <c:pt idx="298">
                  <c:v>2.0517998142867387E-3</c:v>
                </c:pt>
                <c:pt idx="299">
                  <c:v>2.0512797884832913E-3</c:v>
                </c:pt>
                <c:pt idx="300">
                  <c:v>2.0507579166618023E-3</c:v>
                </c:pt>
                <c:pt idx="301">
                  <c:v>2.0486520890874342E-3</c:v>
                </c:pt>
                <c:pt idx="302">
                  <c:v>2.0481210769817152E-3</c:v>
                </c:pt>
                <c:pt idx="303">
                  <c:v>2.0475882546900602E-3</c:v>
                </c:pt>
                <c:pt idx="304">
                  <c:v>2.0470536281394541E-3</c:v>
                </c:pt>
                <c:pt idx="305">
                  <c:v>2.0454389820119064E-3</c:v>
                </c:pt>
                <c:pt idx="306">
                  <c:v>2.0448971974396761E-3</c:v>
                </c:pt>
                <c:pt idx="307">
                  <c:v>2.0443536380518709E-3</c:v>
                </c:pt>
                <c:pt idx="308">
                  <c:v>2.0438083096990228E-3</c:v>
                </c:pt>
                <c:pt idx="309">
                  <c:v>2.0432612182190034E-3</c:v>
                </c:pt>
                <c:pt idx="310">
                  <c:v>2.0416094232052376E-3</c:v>
                </c:pt>
                <c:pt idx="311">
                  <c:v>2.041055337342888E-3</c:v>
                </c:pt>
                <c:pt idx="312">
                  <c:v>2.0404995173536602E-3</c:v>
                </c:pt>
                <c:pt idx="313">
                  <c:v>2.0399419689999662E-3</c:v>
                </c:pt>
                <c:pt idx="314">
                  <c:v>2.0393826980317211E-3</c:v>
                </c:pt>
                <c:pt idx="315">
                  <c:v>2.0376946067519144E-3</c:v>
                </c:pt>
                <c:pt idx="316">
                  <c:v>2.0371285025755506E-3</c:v>
                </c:pt>
                <c:pt idx="317">
                  <c:v>2.036560704347613E-3</c:v>
                </c:pt>
                <c:pt idx="318">
                  <c:v>2.0359912177435385E-3</c:v>
                </c:pt>
                <c:pt idx="319">
                  <c:v>2.0354200484264335E-3</c:v>
                </c:pt>
                <c:pt idx="320">
                  <c:v>2.0336965006434874E-3</c:v>
                </c:pt>
                <c:pt idx="321">
                  <c:v>2.0331186568594783E-3</c:v>
                </c:pt>
                <c:pt idx="322">
                  <c:v>2.0325391584937922E-3</c:v>
                </c:pt>
                <c:pt idx="323">
                  <c:v>2.0319580111360261E-3</c:v>
                </c:pt>
                <c:pt idx="324">
                  <c:v>2.0313752203636052E-3</c:v>
                </c:pt>
                <c:pt idx="325">
                  <c:v>2.0296170431505878E-3</c:v>
                </c:pt>
                <c:pt idx="326">
                  <c:v>2.0290277342511821E-3</c:v>
                </c:pt>
                <c:pt idx="327">
                  <c:v>2.0284368096424804E-3</c:v>
                </c:pt>
                <c:pt idx="328">
                  <c:v>2.0278442748293589E-3</c:v>
                </c:pt>
                <c:pt idx="329">
                  <c:v>2.0272501353046811E-3</c:v>
                </c:pt>
                <c:pt idx="330">
                  <c:v>2.0254581432102344E-3</c:v>
                </c:pt>
                <c:pt idx="331">
                  <c:v>2.0248576395285097E-3</c:v>
                </c:pt>
                <c:pt idx="332">
                  <c:v>2.0242555584201486E-3</c:v>
                </c:pt>
                <c:pt idx="333">
                  <c:v>2.0236519053064127E-3</c:v>
                </c:pt>
                <c:pt idx="334">
                  <c:v>2.0230466855967076E-3</c:v>
                </c:pt>
                <c:pt idx="335">
                  <c:v>2.0212216808084688E-3</c:v>
                </c:pt>
                <c:pt idx="336">
                  <c:v>2.0206102485726121E-3</c:v>
                </c:pt>
                <c:pt idx="337">
                  <c:v>2.0199972766107594E-3</c:v>
                </c:pt>
                <c:pt idx="338">
                  <c:v>2.0193827702616502E-3</c:v>
                </c:pt>
                <c:pt idx="339">
                  <c:v>2.0187667348523218E-3</c:v>
                </c:pt>
                <c:pt idx="340">
                  <c:v>2.0169095073583596E-3</c:v>
                </c:pt>
                <c:pt idx="341">
                  <c:v>2.0162874087452966E-3</c:v>
                </c:pt>
                <c:pt idx="342">
                  <c:v>2.0156638075324662E-3</c:v>
                </c:pt>
                <c:pt idx="343">
                  <c:v>2.0150387089771637E-3</c:v>
                </c:pt>
                <c:pt idx="344">
                  <c:v>2.0144121183251372E-3</c:v>
                </c:pt>
                <c:pt idx="345">
                  <c:v>2.0125234460734412E-3</c:v>
                </c:pt>
                <c:pt idx="346">
                  <c:v>2.0118909392618121E-3</c:v>
                </c:pt>
                <c:pt idx="347">
                  <c:v>2.0112569664097477E-3</c:v>
                </c:pt>
                <c:pt idx="348">
                  <c:v>2.0106215326941663E-3</c:v>
                </c:pt>
                <c:pt idx="349">
                  <c:v>2.0099846432805905E-3</c:v>
                </c:pt>
                <c:pt idx="350">
                  <c:v>2.0080652923366283E-3</c:v>
                </c:pt>
                <c:pt idx="351">
                  <c:v>2.0074226315591262E-3</c:v>
                </c:pt>
                <c:pt idx="352">
                  <c:v>2.006778540741049E-3</c:v>
                </c:pt>
                <c:pt idx="353">
                  <c:v>2.0061330249799914E-3</c:v>
                </c:pt>
                <c:pt idx="354">
                  <c:v>2.0054860893623022E-3</c:v>
                </c:pt>
                <c:pt idx="355">
                  <c:v>2.0035368140646687E-3</c:v>
                </c:pt>
                <c:pt idx="356">
                  <c:v>2.0028842496597407E-3</c:v>
                </c:pt>
                <c:pt idx="357">
                  <c:v>2.0022302906619605E-3</c:v>
                </c:pt>
                <c:pt idx="358">
                  <c:v>2.0015749420906415E-3</c:v>
                </c:pt>
                <c:pt idx="359">
                  <c:v>2.0009182089539956E-3</c:v>
                </c:pt>
                <c:pt idx="360">
                  <c:v>1.9989397520681776E-3</c:v>
                </c:pt>
                <c:pt idx="361">
                  <c:v>1.9982775305311014E-3</c:v>
                </c:pt>
                <c:pt idx="362">
                  <c:v>1.9976139493040074E-3</c:v>
                </c:pt>
                <c:pt idx="363">
                  <c:v>1.9969490133289508E-3</c:v>
                </c:pt>
                <c:pt idx="364">
                  <c:v>1.9962827275370365E-3</c:v>
                </c:pt>
                <c:pt idx="365">
                  <c:v>1.99427582040731E-3</c:v>
                </c:pt>
                <c:pt idx="366">
                  <c:v>1.9936041844406524E-3</c:v>
                </c:pt>
                <c:pt idx="367">
                  <c:v>1.9929312231490763E-3</c:v>
                </c:pt>
                <c:pt idx="368">
                  <c:v>1.9922569413983993E-3</c:v>
                </c:pt>
                <c:pt idx="369">
                  <c:v>1.9915813440436283E-3</c:v>
                </c:pt>
                <c:pt idx="370">
                  <c:v>1.9895467067431193E-3</c:v>
                </c:pt>
                <c:pt idx="371">
                  <c:v>1.9888658953065796E-3</c:v>
                </c:pt>
                <c:pt idx="372">
                  <c:v>1.9881837923795597E-3</c:v>
                </c:pt>
                <c:pt idx="373">
                  <c:v>1.9875004027526399E-3</c:v>
                </c:pt>
                <c:pt idx="374">
                  <c:v>1.9868157312057343E-3</c:v>
                </c:pt>
                <c:pt idx="375">
                  <c:v>1.9847540726846522E-3</c:v>
                </c:pt>
                <c:pt idx="376">
                  <c:v>1.984064321044302E-3</c:v>
                </c:pt>
                <c:pt idx="377">
                  <c:v>1.9833733112242335E-3</c:v>
                </c:pt>
                <c:pt idx="378">
                  <c:v>1.9826810479407816E-3</c:v>
                </c:pt>
                <c:pt idx="379">
                  <c:v>1.9819875358997544E-3</c:v>
                </c:pt>
                <c:pt idx="380">
                  <c:v>1.9798995541318292E-3</c:v>
                </c:pt>
                <c:pt idx="381">
                  <c:v>1.9792010939087548E-3</c:v>
                </c:pt>
                <c:pt idx="382">
                  <c:v>1.9785014082999482E-3</c:v>
                </c:pt>
                <c:pt idx="383">
                  <c:v>1.9778005019484772E-3</c:v>
                </c:pt>
                <c:pt idx="384">
                  <c:v>1.9770983794870222E-3</c:v>
                </c:pt>
                <c:pt idx="385">
                  <c:v>1.9749847616141597E-3</c:v>
                </c:pt>
                <c:pt idx="386">
                  <c:v>1.9742778208325126E-3</c:v>
                </c:pt>
                <c:pt idx="387">
                  <c:v>1.9735696869491596E-3</c:v>
                </c:pt>
                <c:pt idx="388">
                  <c:v>1.9728603645348692E-3</c:v>
                </c:pt>
                <c:pt idx="389">
                  <c:v>1.9721498581501589E-3</c:v>
                </c:pt>
                <c:pt idx="390">
                  <c:v>1.9700112806253409E-3</c:v>
                </c:pt>
                <c:pt idx="391">
                  <c:v>1.9692960837598035E-3</c:v>
                </c:pt>
                <c:pt idx="392">
                  <c:v>1.9685797255733616E-3</c:v>
                </c:pt>
                <c:pt idx="393">
                  <c:v>1.9678622105654374E-3</c:v>
                </c:pt>
                <c:pt idx="394">
                  <c:v>1.9671435432253408E-3</c:v>
                </c:pt>
                <c:pt idx="395">
                  <c:v>1.9649806719537841E-3</c:v>
                </c:pt>
                <c:pt idx="396">
                  <c:v>1.9642574399764603E-3</c:v>
                </c:pt>
                <c:pt idx="397">
                  <c:v>1.963533077962458E-3</c:v>
                </c:pt>
                <c:pt idx="398">
                  <c:v>1.9628075903407993E-3</c:v>
                </c:pt>
                <c:pt idx="399">
                  <c:v>1.9620809815305267E-3</c:v>
                </c:pt>
                <c:pt idx="400">
                  <c:v>1.9598944720091225E-3</c:v>
                </c:pt>
                <c:pt idx="401">
                  <c:v>1.9591634224358544E-3</c:v>
                </c:pt>
                <c:pt idx="402">
                  <c:v>1.9584312736201301E-3</c:v>
                </c:pt>
                <c:pt idx="403">
                  <c:v>1.9576980299215035E-3</c:v>
                </c:pt>
                <c:pt idx="404">
                  <c:v>1.9569636956896798E-3</c:v>
                </c:pt>
                <c:pt idx="405">
                  <c:v>1.954754193144741E-3</c:v>
                </c:pt>
                <c:pt idx="406">
                  <c:v>1.9540155400808628E-3</c:v>
                </c:pt>
                <c:pt idx="407">
                  <c:v>1.9532758180852376E-3</c:v>
                </c:pt>
                <c:pt idx="408">
                  <c:v>1.9525350314488718E-3</c:v>
                </c:pt>
                <c:pt idx="409">
                  <c:v>1.9517931844530536E-3</c:v>
                </c:pt>
                <c:pt idx="410">
                  <c:v>1.9495613239763757E-3</c:v>
                </c:pt>
                <c:pt idx="411">
                  <c:v>1.9488152781619091E-3</c:v>
                </c:pt>
                <c:pt idx="412">
                  <c:v>1.9480681932493042E-3</c:v>
                </c:pt>
                <c:pt idx="413">
                  <c:v>1.9473200734619288E-3</c:v>
                </c:pt>
                <c:pt idx="414">
                  <c:v>1.9465709230135609E-3</c:v>
                </c:pt>
                <c:pt idx="415">
                  <c:v>1.94431732969683E-3</c:v>
                </c:pt>
                <c:pt idx="416">
                  <c:v>1.9435640985511317E-3</c:v>
                </c:pt>
                <c:pt idx="417">
                  <c:v>1.9428098576701359E-3</c:v>
                </c:pt>
                <c:pt idx="418">
                  <c:v>1.9420546112104678E-3</c:v>
                </c:pt>
                <c:pt idx="419">
                  <c:v>1.9412983633192952E-3</c:v>
                </c:pt>
                <c:pt idx="420">
                  <c:v>1.9390236523868535E-3</c:v>
                </c:pt>
                <c:pt idx="421">
                  <c:v>1.9382634400527134E-3</c:v>
                </c:pt>
                <c:pt idx="422">
                  <c:v>1.9375022468816031E-3</c:v>
                </c:pt>
                <c:pt idx="423">
                  <c:v>1.9367400769642964E-3</c:v>
                </c:pt>
                <c:pt idx="424">
                  <c:v>1.9359769343822322E-3</c:v>
                </c:pt>
                <c:pt idx="425">
                  <c:v>1.9336817113222223E-3</c:v>
                </c:pt>
                <c:pt idx="426">
                  <c:v>1.9329147187094253E-3</c:v>
                </c:pt>
                <c:pt idx="427">
                  <c:v>1.9321467736996536E-3</c:v>
                </c:pt>
                <c:pt idx="428">
                  <c:v>1.9313778803187042E-3</c:v>
                </c:pt>
                <c:pt idx="429">
                  <c:v>1.9306080425831643E-3</c:v>
                </c:pt>
                <c:pt idx="430">
                  <c:v>1.9282929032770715E-3</c:v>
                </c:pt>
                <c:pt idx="431">
                  <c:v>1.9275193281054295E-3</c:v>
                </c:pt>
                <c:pt idx="432">
                  <c:v>1.9267448285245775E-3</c:v>
                </c:pt>
                <c:pt idx="433">
                  <c:v>1.9259694084962037E-3</c:v>
                </c:pt>
                <c:pt idx="434">
                  <c:v>1.9251930719729081E-3</c:v>
                </c:pt>
                <c:pt idx="435">
                  <c:v>1.9228586028235224E-3</c:v>
                </c:pt>
                <c:pt idx="436">
                  <c:v>1.9220786396653732E-3</c:v>
                </c:pt>
                <c:pt idx="437">
                  <c:v>1.9212977796395812E-3</c:v>
                </c:pt>
                <c:pt idx="438">
                  <c:v>1.9205160266445784E-3</c:v>
                </c:pt>
                <c:pt idx="439">
                  <c:v>1.9197333845698316E-3</c:v>
                </c:pt>
                <c:pt idx="440">
                  <c:v>1.9173801626276407E-3</c:v>
                </c:pt>
                <c:pt idx="441">
                  <c:v>1.9165940029498357E-3</c:v>
                </c:pt>
                <c:pt idx="442">
                  <c:v>1.9158069735057102E-3</c:v>
                </c:pt>
                <c:pt idx="443">
                  <c:v>1.9150190781312866E-3</c:v>
                </c:pt>
                <c:pt idx="444">
                  <c:v>1.9142303206537415E-3</c:v>
                </c:pt>
                <c:pt idx="445">
                  <c:v>1.9118589137417791E-3</c:v>
                </c:pt>
                <c:pt idx="446">
                  <c:v>1.9110667459471512E-3</c:v>
                </c:pt>
                <c:pt idx="447">
                  <c:v>1.9102737350531638E-3</c:v>
                </c:pt>
                <c:pt idx="448">
                  <c:v>1.9094798848342644E-3</c:v>
                </c:pt>
                <c:pt idx="449">
                  <c:v>1.9086851990561713E-3</c:v>
                </c:pt>
                <c:pt idx="450">
                  <c:v>1.9062961658933353E-3</c:v>
                </c:pt>
                <c:pt idx="451">
                  <c:v>1.9054981753616614E-3</c:v>
                </c:pt>
                <c:pt idx="452">
                  <c:v>1.9046993679690382E-3</c:v>
                </c:pt>
                <c:pt idx="453">
                  <c:v>1.9038997474291621E-3</c:v>
                </c:pt>
                <c:pt idx="454">
                  <c:v>1.9030993174471175E-3</c:v>
                </c:pt>
                <c:pt idx="455">
                  <c:v>1.9006932077699789E-3</c:v>
                </c:pt>
                <c:pt idx="456">
                  <c:v>1.8998895768984388E-3</c:v>
                </c:pt>
                <c:pt idx="457">
                  <c:v>1.8990851549815487E-3</c:v>
                </c:pt>
                <c:pt idx="458">
                  <c:v>1.8982799456730677E-3</c:v>
                </c:pt>
                <c:pt idx="459">
                  <c:v>1.8974739526182577E-3</c:v>
                </c:pt>
                <c:pt idx="460">
                  <c:v>1.8950513073013762E-3</c:v>
                </c:pt>
                <c:pt idx="461">
                  <c:v>1.8942422155445169E-3</c:v>
                </c:pt>
                <c:pt idx="462">
                  <c:v>1.8934323581407645E-3</c:v>
                </c:pt>
                <c:pt idx="463">
                  <c:v>1.8926217386847444E-3</c:v>
                </c:pt>
                <c:pt idx="464">
                  <c:v>1.8918103607627006E-3</c:v>
                </c:pt>
                <c:pt idx="465">
                  <c:v>1.8893717119374612E-3</c:v>
                </c:pt>
                <c:pt idx="466">
                  <c:v>1.88855733584667E-3</c:v>
                </c:pt>
                <c:pt idx="467">
                  <c:v>1.8877422190958998E-3</c:v>
                </c:pt>
                <c:pt idx="468">
                  <c:v>1.8869263652214368E-3</c:v>
                </c:pt>
                <c:pt idx="469">
                  <c:v>1.8861097777512989E-3</c:v>
                </c:pt>
                <c:pt idx="470">
                  <c:v>1.8820159593692027E-3</c:v>
                </c:pt>
                <c:pt idx="471">
                  <c:v>1.8811950439522726E-3</c:v>
                </c:pt>
                <c:pt idx="472">
                  <c:v>1.8803734194055713E-3</c:v>
                </c:pt>
                <c:pt idx="473">
                  <c:v>1.8770798990478685E-3</c:v>
                </c:pt>
                <c:pt idx="474">
                  <c:v>1.8762547806264759E-3</c:v>
                </c:pt>
                <c:pt idx="475">
                  <c:v>1.8754289737283102E-3</c:v>
                </c:pt>
                <c:pt idx="476">
                  <c:v>1.8746024817672742E-3</c:v>
                </c:pt>
                <c:pt idx="477">
                  <c:v>1.8721189295255963E-3</c:v>
                </c:pt>
                <c:pt idx="478">
                  <c:v>1.8712897312917025E-3</c:v>
                </c:pt>
                <c:pt idx="479">
                  <c:v>1.8704598649442782E-3</c:v>
                </c:pt>
                <c:pt idx="480">
                  <c:v>1.8696293338492623E-3</c:v>
                </c:pt>
                <c:pt idx="481">
                  <c:v>1.868798141364654E-3</c:v>
                </c:pt>
                <c:pt idx="482">
                  <c:v>1.8663006290344894E-3</c:v>
                </c:pt>
                <c:pt idx="483">
                  <c:v>1.8654668244132407E-3</c:v>
                </c:pt>
                <c:pt idx="484">
                  <c:v>1.8646323750738322E-3</c:v>
                </c:pt>
                <c:pt idx="485">
                  <c:v>1.863797284326945E-3</c:v>
                </c:pt>
                <c:pt idx="486">
                  <c:v>1.8629615554754282E-3</c:v>
                </c:pt>
                <c:pt idx="487">
                  <c:v>1.8604505732044037E-3</c:v>
                </c:pt>
                <c:pt idx="488">
                  <c:v>1.8596123248067224E-3</c:v>
                </c:pt>
                <c:pt idx="489">
                  <c:v>1.858773454701691E-3</c:v>
                </c:pt>
                <c:pt idx="490">
                  <c:v>1.8579339661454783E-3</c:v>
                </c:pt>
                <c:pt idx="491">
                  <c:v>1.8570938623865274E-3</c:v>
                </c:pt>
                <c:pt idx="492">
                  <c:v>1.8545698922620808E-3</c:v>
                </c:pt>
                <c:pt idx="493">
                  <c:v>1.853727360022588E-3</c:v>
                </c:pt>
                <c:pt idx="494">
                  <c:v>1.8528842287071907E-3</c:v>
                </c:pt>
                <c:pt idx="495">
                  <c:v>1.8520405015182834E-3</c:v>
                </c:pt>
                <c:pt idx="496">
                  <c:v>1.8511961816506401E-3</c:v>
                </c:pt>
                <c:pt idx="497">
                  <c:v>1.8486596978089965E-3</c:v>
                </c:pt>
                <c:pt idx="498">
                  <c:v>1.8478130390222084E-3</c:v>
                </c:pt>
                <c:pt idx="499">
                  <c:v>1.8469658034167321E-3</c:v>
                </c:pt>
                <c:pt idx="500">
                  <c:v>1.8461179941419174E-3</c:v>
                </c:pt>
                <c:pt idx="501">
                  <c:v>1.8452696143395936E-3</c:v>
                </c:pt>
                <c:pt idx="502">
                  <c:v>1.8427210830733983E-3</c:v>
                </c:pt>
                <c:pt idx="503">
                  <c:v>1.8418704524294774E-3</c:v>
                </c:pt>
                <c:pt idx="504">
                  <c:v>1.8410192668549259E-3</c:v>
                </c:pt>
                <c:pt idx="505">
                  <c:v>1.8401675294467681E-3</c:v>
                </c:pt>
                <c:pt idx="506">
                  <c:v>1.8393152432946093E-3</c:v>
                </c:pt>
                <c:pt idx="507">
                  <c:v>1.8367551231592346E-3</c:v>
                </c:pt>
                <c:pt idx="508">
                  <c:v>1.8359006727792972E-3</c:v>
                </c:pt>
                <c:pt idx="509">
                  <c:v>1.835045688992639E-3</c:v>
                </c:pt>
                <c:pt idx="510">
                  <c:v>1.834190174844667E-3</c:v>
                </c:pt>
                <c:pt idx="511">
                  <c:v>1.8333341333734718E-3</c:v>
                </c:pt>
                <c:pt idx="512">
                  <c:v>1.8307628752920089E-3</c:v>
                </c:pt>
                <c:pt idx="513">
                  <c:v>1.829904754763001E-3</c:v>
                </c:pt>
                <c:pt idx="514">
                  <c:v>1.8290461219919792E-3</c:v>
                </c:pt>
                <c:pt idx="515">
                  <c:v>1.8281869799734352E-3</c:v>
                </c:pt>
                <c:pt idx="516">
                  <c:v>1.8273273316946447E-3</c:v>
                </c:pt>
                <c:pt idx="517">
                  <c:v>1.8247453790615972E-3</c:v>
                </c:pt>
                <c:pt idx="518">
                  <c:v>1.8187036566620696E-3</c:v>
                </c:pt>
                <c:pt idx="519">
                  <c:v>1.8126387131285353E-3</c:v>
                </c:pt>
                <c:pt idx="520">
                  <c:v>1.8065515365710627E-3</c:v>
                </c:pt>
                <c:pt idx="521">
                  <c:v>1.7995687846268107E-3</c:v>
                </c:pt>
                <c:pt idx="522">
                  <c:v>1.7934372158580135E-3</c:v>
                </c:pt>
                <c:pt idx="523">
                  <c:v>1.7872864119298135E-3</c:v>
                </c:pt>
                <c:pt idx="524">
                  <c:v>1.7811172932635892E-3</c:v>
                </c:pt>
                <c:pt idx="525">
                  <c:v>1.7740456054963225E-3</c:v>
                </c:pt>
                <c:pt idx="526">
                  <c:v>1.7678402673096253E-3</c:v>
                </c:pt>
                <c:pt idx="527">
                  <c:v>1.7616194054948971E-3</c:v>
                </c:pt>
                <c:pt idx="528">
                  <c:v>1.7553838765507798E-3</c:v>
                </c:pt>
                <c:pt idx="529">
                  <c:v>1.7491345220890038E-3</c:v>
                </c:pt>
                <c:pt idx="530">
                  <c:v>1.7428721690400789E-3</c:v>
                </c:pt>
                <c:pt idx="531">
                  <c:v>1.7365976298564195E-3</c:v>
                </c:pt>
                <c:pt idx="532">
                  <c:v>1.7303117027129295E-3</c:v>
                </c:pt>
                <c:pt idx="533">
                  <c:v>1.724015171705088E-3</c:v>
                </c:pt>
                <c:pt idx="534">
                  <c:v>1.7177088070445539E-3</c:v>
                </c:pt>
                <c:pt idx="535">
                  <c:v>1.7113933652523239E-3</c:v>
                </c:pt>
                <c:pt idx="536">
                  <c:v>1.7050695893494751E-3</c:v>
                </c:pt>
                <c:pt idx="537">
                  <c:v>1.6987382090455159E-3</c:v>
                </c:pt>
                <c:pt idx="538">
                  <c:v>1.6923999409243738E-3</c:v>
                </c:pt>
                <c:pt idx="539">
                  <c:v>1.6860554886280515E-3</c:v>
                </c:pt>
                <c:pt idx="540">
                  <c:v>1.6797055430379801E-3</c:v>
                </c:pt>
                <c:pt idx="541">
                  <c:v>1.6733507824540847E-3</c:v>
                </c:pt>
                <c:pt idx="542">
                  <c:v>1.6669918727716072E-3</c:v>
                </c:pt>
                <c:pt idx="543">
                  <c:v>1.6606294676556987E-3</c:v>
                </c:pt>
                <c:pt idx="544">
                  <c:v>1.6542642087138148E-3</c:v>
                </c:pt>
                <c:pt idx="545">
                  <c:v>1.6478967256659384E-3</c:v>
                </c:pt>
                <c:pt idx="546">
                  <c:v>1.6415276365126519E-3</c:v>
                </c:pt>
                <c:pt idx="547">
                  <c:v>1.6351575477010927E-3</c:v>
                </c:pt>
                <c:pt idx="548">
                  <c:v>1.6287870542888109E-3</c:v>
                </c:pt>
                <c:pt idx="549">
                  <c:v>1.62241674010555E-3</c:v>
                </c:pt>
                <c:pt idx="550">
                  <c:v>1.6160471779129893E-3</c:v>
                </c:pt>
                <c:pt idx="551">
                  <c:v>1.6096789295624561E-3</c:v>
                </c:pt>
                <c:pt idx="552">
                  <c:v>1.6033125461506429E-3</c:v>
                </c:pt>
                <c:pt idx="553">
                  <c:v>1.5969485681733495E-3</c:v>
                </c:pt>
                <c:pt idx="554">
                  <c:v>1.5905875256772702E-3</c:v>
                </c:pt>
                <c:pt idx="555">
                  <c:v>1.5842299384098589E-3</c:v>
                </c:pt>
                <c:pt idx="556">
                  <c:v>1.5778763159672823E-3</c:v>
                </c:pt>
                <c:pt idx="557">
                  <c:v>1.5715271579404939E-3</c:v>
                </c:pt>
                <c:pt idx="558">
                  <c:v>1.5651829540594484E-3</c:v>
                </c:pt>
                <c:pt idx="559">
                  <c:v>1.5579391169572312E-3</c:v>
                </c:pt>
                <c:pt idx="560">
                  <c:v>1.5516071331870981E-3</c:v>
                </c:pt>
                <c:pt idx="561">
                  <c:v>1.5452815800949989E-3</c:v>
                </c:pt>
                <c:pt idx="562">
                  <c:v>1.5389629080547653E-3</c:v>
                </c:pt>
                <c:pt idx="563">
                  <c:v>1.5326515582923361E-3</c:v>
                </c:pt>
                <c:pt idx="564">
                  <c:v>1.526347963019021E-3</c:v>
                </c:pt>
                <c:pt idx="565">
                  <c:v>1.5200525455630561E-3</c:v>
                </c:pt>
                <c:pt idx="566">
                  <c:v>1.5137657204994711E-3</c:v>
                </c:pt>
                <c:pt idx="567">
                  <c:v>1.507487893778293E-3</c:v>
                </c:pt>
                <c:pt idx="568">
                  <c:v>1.5012194628511001E-3</c:v>
                </c:pt>
                <c:pt idx="569">
                  <c:v>1.4949608167959501E-3</c:v>
                </c:pt>
                <c:pt idx="570">
                  <c:v>1.4887123364407016E-3</c:v>
                </c:pt>
                <c:pt idx="571">
                  <c:v>1.4824743944847447E-3</c:v>
                </c:pt>
                <c:pt idx="572">
                  <c:v>1.4762473556191652E-3</c:v>
                </c:pt>
                <c:pt idx="573">
                  <c:v>1.4700315766453577E-3</c:v>
                </c:pt>
                <c:pt idx="574">
                  <c:v>1.4638274065921046E-3</c:v>
                </c:pt>
                <c:pt idx="575">
                  <c:v>1.4576351868311455E-3</c:v>
                </c:pt>
                <c:pt idx="576">
                  <c:v>1.4514552511912492E-3</c:v>
                </c:pt>
                <c:pt idx="577">
                  <c:v>1.4452879260708079E-3</c:v>
                </c:pt>
                <c:pt idx="578">
                  <c:v>1.4391335305489737E-3</c:v>
                </c:pt>
                <c:pt idx="579">
                  <c:v>1.4329923764953537E-3</c:v>
                </c:pt>
                <c:pt idx="580">
                  <c:v>1.4268647686782774E-3</c:v>
                </c:pt>
                <c:pt idx="581">
                  <c:v>1.4207510048716613E-3</c:v>
                </c:pt>
                <c:pt idx="582">
                  <c:v>1.4146513759604779E-3</c:v>
                </c:pt>
                <c:pt idx="583">
                  <c:v>1.408566166044858E-3</c:v>
                </c:pt>
                <c:pt idx="584">
                  <c:v>1.4024956525428296E-3</c:v>
                </c:pt>
                <c:pt idx="585">
                  <c:v>1.3964401062917192E-3</c:v>
                </c:pt>
                <c:pt idx="586">
                  <c:v>1.3903997916482292E-3</c:v>
                </c:pt>
                <c:pt idx="587">
                  <c:v>1.3843749665872068E-3</c:v>
                </c:pt>
                <c:pt idx="588">
                  <c:v>1.3783658827991178E-3</c:v>
                </c:pt>
                <c:pt idx="589">
                  <c:v>1.372372785786247E-3</c:v>
                </c:pt>
                <c:pt idx="590">
                  <c:v>1.3663959149576377E-3</c:v>
                </c:pt>
                <c:pt idx="591">
                  <c:v>1.3604355037227791E-3</c:v>
                </c:pt>
                <c:pt idx="592">
                  <c:v>1.3544917795840711E-3</c:v>
                </c:pt>
                <c:pt idx="593">
                  <c:v>1.3485649642280668E-3</c:v>
                </c:pt>
                <c:pt idx="594">
                  <c:v>1.342655273615516E-3</c:v>
                </c:pt>
                <c:pt idx="595">
                  <c:v>1.3367629180702229E-3</c:v>
                </c:pt>
                <c:pt idx="596">
                  <c:v>1.3308881023667294E-3</c:v>
                </c:pt>
                <c:pt idx="597">
                  <c:v>1.3250310258168436E-3</c:v>
                </c:pt>
                <c:pt idx="598">
                  <c:v>1.3191918823550199E-3</c:v>
                </c:pt>
                <c:pt idx="599">
                  <c:v>1.3133708606226141E-3</c:v>
                </c:pt>
                <c:pt idx="600">
                  <c:v>1.3075681440510186E-3</c:v>
                </c:pt>
                <c:pt idx="601">
                  <c:v>1.3017839109436969E-3</c:v>
                </c:pt>
                <c:pt idx="602">
                  <c:v>1.2960183345571289E-3</c:v>
                </c:pt>
                <c:pt idx="603">
                  <c:v>1.2902715831806784E-3</c:v>
                </c:pt>
                <c:pt idx="604">
                  <c:v>1.2845438202154025E-3</c:v>
                </c:pt>
                <c:pt idx="605">
                  <c:v>1.278835204251805E-3</c:v>
                </c:pt>
                <c:pt idx="606">
                  <c:v>1.2731458891465587E-3</c:v>
                </c:pt>
                <c:pt idx="607">
                  <c:v>1.2674760240982E-3</c:v>
                </c:pt>
                <c:pt idx="608">
                  <c:v>1.2618257537218135E-3</c:v>
                </c:pt>
                <c:pt idx="609">
                  <c:v>1.2561952181227166E-3</c:v>
                </c:pt>
                <c:pt idx="610">
                  <c:v>1.2505845529691573E-3</c:v>
                </c:pt>
                <c:pt idx="611">
                  <c:v>1.2441968636179405E-3</c:v>
                </c:pt>
                <c:pt idx="612">
                  <c:v>1.2386292146270759E-3</c:v>
                </c:pt>
                <c:pt idx="613">
                  <c:v>1.2330818343761611E-3</c:v>
                </c:pt>
                <c:pt idx="614">
                  <c:v>1.2275548409046953E-3</c:v>
                </c:pt>
                <c:pt idx="615">
                  <c:v>1.2220483481738438E-3</c:v>
                </c:pt>
                <c:pt idx="616">
                  <c:v>1.2165624661333333E-3</c:v>
                </c:pt>
                <c:pt idx="617">
                  <c:v>1.2110973007874435E-3</c:v>
                </c:pt>
                <c:pt idx="618">
                  <c:v>1.2056529542601073E-3</c:v>
                </c:pt>
                <c:pt idx="619">
                  <c:v>1.200229524859129E-3</c:v>
                </c:pt>
                <c:pt idx="620">
                  <c:v>1.1948271071395308E-3</c:v>
                </c:pt>
                <c:pt idx="621">
                  <c:v>1.1894457919660432E-3</c:v>
                </c:pt>
                <c:pt idx="622">
                  <c:v>1.184085666574741E-3</c:v>
                </c:pt>
                <c:pt idx="623">
                  <c:v>1.178746814633847E-3</c:v>
                </c:pt>
                <c:pt idx="624">
                  <c:v>1.1734293163036995E-3</c:v>
                </c:pt>
                <c:pt idx="625">
                  <c:v>1.1681332482959099E-3</c:v>
                </c:pt>
                <c:pt idx="626">
                  <c:v>1.1598543289193398E-3</c:v>
                </c:pt>
                <c:pt idx="627">
                  <c:v>1.1546136961371064E-3</c:v>
                </c:pt>
                <c:pt idx="628">
                  <c:v>1.1493947403711908E-3</c:v>
                </c:pt>
                <c:pt idx="629">
                  <c:v>1.1441975232986106E-3</c:v>
                </c:pt>
                <c:pt idx="630">
                  <c:v>1.1390221034627149E-3</c:v>
                </c:pt>
                <c:pt idx="631">
                  <c:v>1.1338685363272091E-3</c:v>
                </c:pt>
                <c:pt idx="632">
                  <c:v>1.1287368743294365E-3</c:v>
                </c:pt>
                <c:pt idx="633">
                  <c:v>1.1236271669329261E-3</c:v>
                </c:pt>
                <c:pt idx="634">
                  <c:v>1.1185394606792096E-3</c:v>
                </c:pt>
                <c:pt idx="635">
                  <c:v>1.1134737992389283E-3</c:v>
                </c:pt>
                <c:pt idx="636">
                  <c:v>1.1084302234622271E-3</c:v>
                </c:pt>
                <c:pt idx="637">
                  <c:v>1.103408771428453E-3</c:v>
                </c:pt>
                <c:pt idx="638">
                  <c:v>1.0984094784951615E-3</c:v>
                </c:pt>
                <c:pt idx="639">
                  <c:v>1.0934323773464419E-3</c:v>
                </c:pt>
                <c:pt idx="640">
                  <c:v>1.0884774980405704E-3</c:v>
                </c:pt>
                <c:pt idx="641">
                  <c:v>1.0835448680569972E-3</c:v>
                </c:pt>
                <c:pt idx="642">
                  <c:v>1.0786345123426785E-3</c:v>
                </c:pt>
                <c:pt idx="643">
                  <c:v>1.0737464533577602E-3</c:v>
                </c:pt>
                <c:pt idx="644">
                  <c:v>1.0688807111206215E-3</c:v>
                </c:pt>
                <c:pt idx="645">
                  <c:v>1.0640373032522873E-3</c:v>
                </c:pt>
                <c:pt idx="646">
                  <c:v>1.059216245020215E-3</c:v>
                </c:pt>
                <c:pt idx="647">
                  <c:v>1.0544175493814693E-3</c:v>
                </c:pt>
                <c:pt idx="648">
                  <c:v>1.0496412270252821E-3</c:v>
                </c:pt>
                <c:pt idx="649">
                  <c:v>1.044887286415018E-3</c:v>
                </c:pt>
                <c:pt idx="650">
                  <c:v>1.0401557338295445E-3</c:v>
                </c:pt>
                <c:pt idx="651">
                  <c:v>1.035446573404015E-3</c:v>
                </c:pt>
                <c:pt idx="652">
                  <c:v>1.0307598071700769E-3</c:v>
                </c:pt>
                <c:pt idx="653">
                  <c:v>1.0260954350955051E-3</c:v>
                </c:pt>
                <c:pt idx="654">
                  <c:v>1.021453455123277E-3</c:v>
                </c:pt>
                <c:pt idx="655">
                  <c:v>1.0168338632100837E-3</c:v>
                </c:pt>
                <c:pt idx="656">
                  <c:v>1.0122366533642986E-3</c:v>
                </c:pt>
                <c:pt idx="657">
                  <c:v>1.0076618176834014E-3</c:v>
                </c:pt>
                <c:pt idx="658">
                  <c:v>1.0031093463908633E-3</c:v>
                </c:pt>
                <c:pt idx="659">
                  <c:v>9.985792278725085E-4</c:v>
                </c:pt>
                <c:pt idx="660">
                  <c:v>9.9407144871234941E-4</c:v>
                </c:pt>
                <c:pt idx="661">
                  <c:v>9.895859937279108E-4</c:v>
                </c:pt>
                <c:pt idx="662">
                  <c:v>9.8512284600503876E-4</c:v>
                </c:pt>
                <c:pt idx="663">
                  <c:v>9.8068198693221321E-4</c:v>
                </c:pt>
                <c:pt idx="664">
                  <c:v>9.7626339623436335E-4</c:v>
                </c:pt>
                <c:pt idx="665">
                  <c:v>9.7186705200618892E-4</c:v>
                </c:pt>
                <c:pt idx="666">
                  <c:v>9.6749293074500551E-4</c:v>
                </c:pt>
                <c:pt idx="667">
                  <c:v>9.6314100738310513E-4</c:v>
                </c:pt>
                <c:pt idx="668">
                  <c:v>9.5881125531965111E-4</c:v>
                </c:pt>
                <c:pt idx="669">
                  <c:v>9.5450364645210614E-4</c:v>
                </c:pt>
                <c:pt idx="670">
                  <c:v>9.5021815120719972E-4</c:v>
                </c:pt>
                <c:pt idx="671">
                  <c:v>9.4595473857144493E-4</c:v>
                </c:pt>
                <c:pt idx="672">
                  <c:v>9.4171337612120607E-4</c:v>
                </c:pt>
                <c:pt idx="673">
                  <c:v>9.3749403005232552E-4</c:v>
                </c:pt>
                <c:pt idx="674">
                  <c:v>9.3329666520931343E-4</c:v>
                </c:pt>
                <c:pt idx="675">
                  <c:v>9.2912124511410911E-4</c:v>
                </c:pt>
                <c:pt idx="676">
                  <c:v>9.2496773199441632E-4</c:v>
                </c:pt>
                <c:pt idx="677">
                  <c:v>9.2083608681161819E-4</c:v>
                </c:pt>
                <c:pt idx="678">
                  <c:v>9.1672626928828013E-4</c:v>
                </c:pt>
                <c:pt idx="679">
                  <c:v>9.1263823793524335E-4</c:v>
                </c:pt>
                <c:pt idx="680">
                  <c:v>9.0857195007831577E-4</c:v>
                </c:pt>
                <c:pt idx="681">
                  <c:v>9.0452736188456259E-4</c:v>
                </c:pt>
                <c:pt idx="682">
                  <c:v>9.0050442838820717E-4</c:v>
                </c:pt>
                <c:pt idx="683">
                  <c:v>8.9650310351614259E-4</c:v>
                </c:pt>
                <c:pt idx="684">
                  <c:v>8.9252334011305837E-4</c:v>
                </c:pt>
                <c:pt idx="685">
                  <c:v>8.8856508996619391E-4</c:v>
                </c:pt>
                <c:pt idx="686">
                  <c:v>8.846283038297149E-4</c:v>
                </c:pt>
                <c:pt idx="687">
                  <c:v>8.8071293144872367E-4</c:v>
                </c:pt>
                <c:pt idx="688">
                  <c:v>8.7681892158290593E-4</c:v>
                </c:pt>
                <c:pt idx="689">
                  <c:v>8.7294622202981954E-4</c:v>
                </c:pt>
                <c:pt idx="690">
                  <c:v>8.6909477964782834E-4</c:v>
                </c:pt>
                <c:pt idx="691">
                  <c:v>8.6526454037868703E-4</c:v>
                </c:pt>
                <c:pt idx="692">
                  <c:v>8.6145544926978263E-4</c:v>
                </c:pt>
                <c:pt idx="693">
                  <c:v>8.5766745049603371E-4</c:v>
                </c:pt>
                <c:pt idx="694">
                  <c:v>8.5390048738145691E-4</c:v>
                </c:pt>
                <c:pt idx="695">
                  <c:v>8.501545024203989E-4</c:v>
                </c:pt>
                <c:pt idx="696">
                  <c:v>8.4642943729844333E-4</c:v>
                </c:pt>
                <c:pt idx="697">
                  <c:v>8.4272523291299554E-4</c:v>
                </c:pt>
                <c:pt idx="698">
                  <c:v>8.3904182939354723E-4</c:v>
                </c:pt>
                <c:pt idx="699">
                  <c:v>8.3537916612162907E-4</c:v>
                </c:pt>
                <c:pt idx="700">
                  <c:v>8.3173718175045012E-4</c:v>
                </c:pt>
                <c:pt idx="701">
                  <c:v>8.2811581422423571E-4</c:v>
                </c:pt>
                <c:pt idx="702">
                  <c:v>8.2451500079725934E-4</c:v>
                </c:pt>
                <c:pt idx="703">
                  <c:v>8.2093467805257952E-4</c:v>
                </c:pt>
                <c:pt idx="704">
                  <c:v>8.1737478192047991E-4</c:v>
                </c:pt>
                <c:pt idx="705">
                  <c:v>8.1383524769662325E-4</c:v>
                </c:pt>
                <c:pt idx="706">
                  <c:v>8.1031601005991443E-4</c:v>
                </c:pt>
                <c:pt idx="707">
                  <c:v>8.0681700309008487E-4</c:v>
                </c:pt>
                <c:pt idx="708">
                  <c:v>8.0333816028499709E-4</c:v>
                </c:pt>
                <c:pt idx="709">
                  <c:v>7.9987941457767371E-4</c:v>
                </c:pt>
                <c:pt idx="710">
                  <c:v>7.96440698353055E-4</c:v>
                </c:pt>
                <c:pt idx="711">
                  <c:v>7.9302194346449033E-4</c:v>
                </c:pt>
                <c:pt idx="712">
                  <c:v>7.8962308124996459E-4</c:v>
                </c:pt>
                <c:pt idx="713">
                  <c:v>7.8624404254806356E-4</c:v>
                </c:pt>
                <c:pt idx="714">
                  <c:v>7.8288475771368278E-4</c:v>
                </c:pt>
                <c:pt idx="715">
                  <c:v>7.7954515663348285E-4</c:v>
                </c:pt>
                <c:pt idx="716">
                  <c:v>7.7622516874109408E-4</c:v>
                </c:pt>
                <c:pt idx="717">
                  <c:v>7.7292472303207554E-4</c:v>
                </c:pt>
                <c:pt idx="718">
                  <c:v>7.6964374807862832E-4</c:v>
                </c:pt>
                <c:pt idx="719">
                  <c:v>7.6638217204407118E-4</c:v>
                </c:pt>
                <c:pt idx="720">
                  <c:v>7.6313992269707643E-4</c:v>
                </c:pt>
                <c:pt idx="721">
                  <c:v>7.5991692742567447E-4</c:v>
                </c:pt>
                <c:pt idx="722">
                  <c:v>7.5671311325102662E-4</c:v>
                </c:pt>
                <c:pt idx="723">
                  <c:v>7.5352840684096971E-4</c:v>
                </c:pt>
                <c:pt idx="724">
                  <c:v>7.503627345233372E-4</c:v>
                </c:pt>
                <c:pt idx="725">
                  <c:v>7.4721602229905885E-4</c:v>
                </c:pt>
                <c:pt idx="726">
                  <c:v>7.4408819585504134E-4</c:v>
                </c:pt>
                <c:pt idx="727">
                  <c:v>7.4097918057683485E-4</c:v>
                </c:pt>
                <c:pt idx="728">
                  <c:v>7.3788890156108416E-4</c:v>
                </c:pt>
                <c:pt idx="729">
                  <c:v>7.3481728362777428E-4</c:v>
                </c:pt>
                <c:pt idx="730">
                  <c:v>7.3176425133226553E-4</c:v>
                </c:pt>
                <c:pt idx="731">
                  <c:v>7.2872972897712737E-4</c:v>
                </c:pt>
                <c:pt idx="732">
                  <c:v>7.2571364062376997E-4</c:v>
                </c:pt>
                <c:pt idx="733">
                  <c:v>7.2271591010387624E-4</c:v>
                </c:pt>
                <c:pt idx="734">
                  <c:v>7.1973646103064217E-4</c:v>
                </c:pt>
                <c:pt idx="735">
                  <c:v>7.1677521680981794E-4</c:v>
                </c:pt>
                <c:pt idx="736">
                  <c:v>7.1383210065056575E-4</c:v>
                </c:pt>
                <c:pt idx="737">
                  <c:v>7.1090703557612385E-4</c:v>
                </c:pt>
                <c:pt idx="738">
                  <c:v>7.0799994443428963E-4</c:v>
                </c:pt>
                <c:pt idx="739">
                  <c:v>7.0511074990771807E-4</c:v>
                </c:pt>
                <c:pt idx="740">
                  <c:v>7.0223937452404059E-4</c:v>
                </c:pt>
                <c:pt idx="741">
                  <c:v>6.9938574066580762E-4</c:v>
                </c:pt>
                <c:pt idx="742">
                  <c:v>6.9654977058025301E-4</c:v>
                </c:pt>
                <c:pt idx="743">
                  <c:v>6.9373138638888969E-4</c:v>
                </c:pt>
                <c:pt idx="744">
                  <c:v>6.9093051009693211E-4</c:v>
                </c:pt>
                <c:pt idx="745">
                  <c:v>6.88147063602552E-4</c:v>
                </c:pt>
                <c:pt idx="746">
                  <c:v>6.8538096870596915E-4</c:v>
                </c:pt>
                <c:pt idx="747">
                  <c:v>6.8263214711837745E-4</c:v>
                </c:pt>
                <c:pt idx="748">
                  <c:v>6.7990052047071166E-4</c:v>
                </c:pt>
                <c:pt idx="749">
                  <c:v>6.7718601032225377E-4</c:v>
                </c:pt>
                <c:pt idx="750">
                  <c:v>6.7448853816908492E-4</c:v>
                </c:pt>
                <c:pt idx="751">
                  <c:v>6.7180802545238096E-4</c:v>
                </c:pt>
                <c:pt idx="752">
                  <c:v>6.691443935665578E-4</c:v>
                </c:pt>
                <c:pt idx="753">
                  <c:v>6.6649756386726511E-4</c:v>
                </c:pt>
                <c:pt idx="754">
                  <c:v>6.6386745767923355E-4</c:v>
                </c:pt>
                <c:pt idx="755">
                  <c:v>6.6125399630397638E-4</c:v>
                </c:pt>
                <c:pt idx="756">
                  <c:v>6.5865710102734555E-4</c:v>
                </c:pt>
                <c:pt idx="757">
                  <c:v>6.5607669312694756E-4</c:v>
                </c:pt>
                <c:pt idx="758">
                  <c:v>6.5351269387942026E-4</c:v>
                </c:pt>
                <c:pt idx="759">
                  <c:v>6.5096502456757029E-4</c:v>
                </c:pt>
                <c:pt idx="760">
                  <c:v>6.4843360648737694E-4</c:v>
                </c:pt>
                <c:pt idx="761">
                  <c:v>6.4591836095485953E-4</c:v>
                </c:pt>
                <c:pt idx="762">
                  <c:v>6.434192093128161E-4</c:v>
                </c:pt>
                <c:pt idx="763">
                  <c:v>6.4093607293742925E-4</c:v>
                </c:pt>
                <c:pt idx="764">
                  <c:v>6.3846887324474615E-4</c:v>
                </c:pt>
                <c:pt idx="765">
                  <c:v>6.3601753169703038E-4</c:v>
                </c:pt>
                <c:pt idx="766">
                  <c:v>6.3358196980899117E-4</c:v>
                </c:pt>
                <c:pt idx="767">
                  <c:v>6.3116210915388883E-4</c:v>
                </c:pt>
                <c:pt idx="768">
                  <c:v>6.2875787136951926E-4</c:v>
                </c:pt>
                <c:pt idx="769">
                  <c:v>6.2636917816408016E-4</c:v>
                </c:pt>
                <c:pt idx="770">
                  <c:v>6.2399595132191905E-4</c:v>
                </c:pt>
                <c:pt idx="771">
                  <c:v>6.2163811270916566E-4</c:v>
                </c:pt>
                <c:pt idx="772">
                  <c:v>6.1929558427925092E-4</c:v>
                </c:pt>
                <c:pt idx="773">
                  <c:v>6.1696828807831301E-4</c:v>
                </c:pt>
                <c:pt idx="774">
                  <c:v>6.1465614625049272E-4</c:v>
                </c:pt>
                <c:pt idx="775">
                  <c:v>6.1235908104312017E-4</c:v>
                </c:pt>
                <c:pt idx="776">
                  <c:v>6.1007701481179295E-4</c:v>
                </c:pt>
                <c:pt idx="777">
                  <c:v>6.0780987002535054E-4</c:v>
                </c:pt>
                <c:pt idx="778">
                  <c:v>6.0555756927074085E-4</c:v>
                </c:pt>
                <c:pt idx="779">
                  <c:v>6.0332003525778786E-4</c:v>
                </c:pt>
                <c:pt idx="780">
                  <c:v>6.010971908238542E-4</c:v>
                </c:pt>
                <c:pt idx="781">
                  <c:v>5.9888895893840752E-4</c:v>
                </c:pt>
                <c:pt idx="782">
                  <c:v>5.9669526270748527E-4</c:v>
                </c:pt>
                <c:pt idx="783">
                  <c:v>5.9451602537806479E-4</c:v>
                </c:pt>
                <c:pt idx="784">
                  <c:v>5.9235117034233688E-4</c:v>
                </c:pt>
                <c:pt idx="785">
                  <c:v>5.9020062114188568E-4</c:v>
                </c:pt>
                <c:pt idx="786">
                  <c:v>5.880643014717754E-4</c:v>
                </c:pt>
                <c:pt idx="787">
                  <c:v>5.8594213518454704E-4</c:v>
                </c:pt>
                <c:pt idx="788">
                  <c:v>5.8383404629412401E-4</c:v>
                </c:pt>
                <c:pt idx="789">
                  <c:v>5.8173995897962971E-4</c:v>
                </c:pt>
                <c:pt idx="790">
                  <c:v>5.7965979758911731E-4</c:v>
                </c:pt>
                <c:pt idx="791">
                  <c:v>5.7759348664321525E-4</c:v>
                </c:pt>
                <c:pt idx="792">
                  <c:v>5.7554095083868603E-4</c:v>
                </c:pt>
                <c:pt idx="793">
                  <c:v>5.7350211505190305E-4</c:v>
                </c:pt>
                <c:pt idx="794">
                  <c:v>5.7147690434224509E-4</c:v>
                </c:pt>
                <c:pt idx="795">
                  <c:v>5.6946524395541003E-4</c:v>
                </c:pt>
                <c:pt idx="796">
                  <c:v>5.6746705932664851E-4</c:v>
                </c:pt>
                <c:pt idx="797">
                  <c:v>5.6548227608392012E-4</c:v>
                </c:pt>
                <c:pt idx="798">
                  <c:v>5.6351082005097193E-4</c:v>
                </c:pt>
                <c:pt idx="799">
                  <c:v>5.6155261725033992E-4</c:v>
                </c:pt>
                <c:pt idx="800">
                  <c:v>5.5960759390627837E-4</c:v>
                </c:pt>
                <c:pt idx="801">
                  <c:v>5.5767567644761265E-4</c:v>
                </c:pt>
                <c:pt idx="802">
                  <c:v>5.5575679151052132E-4</c:v>
                </c:pt>
                <c:pt idx="803">
                  <c:v>5.5385086594124605E-4</c:v>
                </c:pt>
                <c:pt idx="804">
                  <c:v>5.5195782679873153E-4</c:v>
                </c:pt>
                <c:pt idx="805">
                  <c:v>5.5007760135719575E-4</c:v>
                </c:pt>
                <c:pt idx="806">
                  <c:v>5.4821011710863327E-4</c:v>
                </c:pt>
                <c:pt idx="807">
                  <c:v>5.4635530176524961E-4</c:v>
                </c:pt>
                <c:pt idx="808">
                  <c:v>5.445130832618314E-4</c:v>
                </c:pt>
                <c:pt idx="809">
                  <c:v>5.4268338975805045E-4</c:v>
                </c:pt>
                <c:pt idx="810">
                  <c:v>5.4086614964070389E-4</c:v>
                </c:pt>
                <c:pt idx="811">
                  <c:v>5.3906129152589269E-4</c:v>
                </c:pt>
                <c:pt idx="812">
                  <c:v>5.3726874426113583E-4</c:v>
                </c:pt>
                <c:pt idx="813">
                  <c:v>5.3548843692742597E-4</c:v>
                </c:pt>
                <c:pt idx="814">
                  <c:v>5.3372029884122337E-4</c:v>
                </c:pt>
                <c:pt idx="815">
                  <c:v>5.3196425955639158E-4</c:v>
                </c:pt>
                <c:pt idx="816">
                  <c:v>5.3022024886607497E-4</c:v>
                </c:pt>
                <c:pt idx="817">
                  <c:v>5.2848819680451835E-4</c:v>
                </c:pt>
                <c:pt idx="818">
                  <c:v>5.2676803364883149E-4</c:v>
                </c:pt>
                <c:pt idx="819">
                  <c:v>5.2481660162796175E-4</c:v>
                </c:pt>
                <c:pt idx="820">
                  <c:v>5.231216810574757E-4</c:v>
                </c:pt>
                <c:pt idx="821">
                  <c:v>5.2143843186361935E-4</c:v>
                </c:pt>
                <c:pt idx="822">
                  <c:v>5.1976678534725572E-4</c:v>
                </c:pt>
                <c:pt idx="823">
                  <c:v>5.1810667306032899E-4</c:v>
                </c:pt>
                <c:pt idx="824">
                  <c:v>5.1645802680730249E-4</c:v>
                </c:pt>
                <c:pt idx="825">
                  <c:v>5.1482077864654625E-4</c:v>
                </c:pt>
                <c:pt idx="826">
                  <c:v>5.1319486089167578E-4</c:v>
                </c:pt>
                <c:pt idx="827">
                  <c:v>5.1158020611284151E-4</c:v>
                </c:pt>
                <c:pt idx="828">
                  <c:v>5.0997674713797148E-4</c:v>
                </c:pt>
                <c:pt idx="829">
                  <c:v>5.0838441705396706E-4</c:v>
                </c:pt>
                <c:pt idx="830">
                  <c:v>5.0680314920785268E-4</c:v>
                </c:pt>
                <c:pt idx="831">
                  <c:v>5.0523287720787892E-4</c:v>
                </c:pt>
                <c:pt idx="832">
                  <c:v>5.0367353492458407E-4</c:v>
                </c:pt>
                <c:pt idx="833">
                  <c:v>5.0212505649180794E-4</c:v>
                </c:pt>
                <c:pt idx="834">
                  <c:v>5.0058737630766671E-4</c:v>
                </c:pt>
                <c:pt idx="835">
                  <c:v>4.9906042903548212E-4</c:v>
                </c:pt>
                <c:pt idx="836">
                  <c:v>4.9754414960467071E-4</c:v>
                </c:pt>
                <c:pt idx="837">
                  <c:v>4.9582423837173399E-4</c:v>
                </c:pt>
                <c:pt idx="838">
                  <c:v>4.9433060072817561E-4</c:v>
                </c:pt>
                <c:pt idx="839">
                  <c:v>4.9284742816000174E-4</c:v>
                </c:pt>
                <c:pt idx="840">
                  <c:v>4.9137465670761227E-4</c:v>
                </c:pt>
                <c:pt idx="841">
                  <c:v>4.8991222268144361E-4</c:v>
                </c:pt>
                <c:pt idx="842">
                  <c:v>4.8846006266261579E-4</c:v>
                </c:pt>
                <c:pt idx="843">
                  <c:v>4.8701811350354617E-4</c:v>
                </c:pt>
                <c:pt idx="844">
                  <c:v>4.8558631232852316E-4</c:v>
                </c:pt>
                <c:pt idx="845">
                  <c:v>4.8416459653424727E-4</c:v>
                </c:pt>
                <c:pt idx="846">
                  <c:v>4.8275290379033676E-4</c:v>
                </c:pt>
                <c:pt idx="847">
                  <c:v>4.8135117203979791E-4</c:v>
                </c:pt>
                <c:pt idx="848">
                  <c:v>4.7995933949946355E-4</c:v>
                </c:pt>
                <c:pt idx="849">
                  <c:v>4.7857734466039614E-4</c:v>
                </c:pt>
                <c:pt idx="850">
                  <c:v>4.7720512628826085E-4</c:v>
                </c:pt>
                <c:pt idx="851">
                  <c:v>4.7584262342366504E-4</c:v>
                </c:pt>
                <c:pt idx="852">
                  <c:v>4.7448977538246703E-4</c:v>
                </c:pt>
                <c:pt idx="853">
                  <c:v>4.7314652175605435E-4</c:v>
                </c:pt>
                <c:pt idx="854">
                  <c:v>4.7181280241159111E-4</c:v>
                </c:pt>
                <c:pt idx="855">
                  <c:v>4.7048855749223697E-4</c:v>
                </c:pt>
                <c:pt idx="856">
                  <c:v>4.6917372741733527E-4</c:v>
                </c:pt>
                <c:pt idx="857">
                  <c:v>4.6786825288257445E-4</c:v>
                </c:pt>
                <c:pt idx="858">
                  <c:v>4.6657207486012028E-4</c:v>
                </c:pt>
                <c:pt idx="859">
                  <c:v>4.6528513459872021E-4</c:v>
                </c:pt>
                <c:pt idx="860">
                  <c:v>4.6400737362378252E-4</c:v>
                </c:pt>
                <c:pt idx="861">
                  <c:v>4.6273873373742696E-4</c:v>
                </c:pt>
                <c:pt idx="862">
                  <c:v>4.6147915701851071E-4</c:v>
                </c:pt>
                <c:pt idx="863">
                  <c:v>4.6022858582262774E-4</c:v>
                </c:pt>
                <c:pt idx="864">
                  <c:v>4.5898696278208467E-4</c:v>
                </c:pt>
                <c:pt idx="865">
                  <c:v>4.5775423080585045E-4</c:v>
                </c:pt>
                <c:pt idx="866">
                  <c:v>4.5653033307948285E-4</c:v>
                </c:pt>
                <c:pt idx="867">
                  <c:v>4.5531521306503157E-4</c:v>
                </c:pt>
                <c:pt idx="868">
                  <c:v>4.5410881450091685E-4</c:v>
                </c:pt>
                <c:pt idx="869">
                  <c:v>4.5291108140178751E-4</c:v>
                </c:pt>
                <c:pt idx="870">
                  <c:v>4.5172195805835415E-4</c:v>
                </c:pt>
                <c:pt idx="871">
                  <c:v>4.5037343141228134E-4</c:v>
                </c:pt>
                <c:pt idx="872">
                  <c:v>4.4920257123541818E-4</c:v>
                </c:pt>
                <c:pt idx="873">
                  <c:v>4.4804014752291969E-4</c:v>
                </c:pt>
                <c:pt idx="874">
                  <c:v>4.4688610570695292E-4</c:v>
                </c:pt>
                <c:pt idx="875">
                  <c:v>4.4574039149456027E-4</c:v>
                </c:pt>
                <c:pt idx="876">
                  <c:v>4.4460295086736791E-4</c:v>
                </c:pt>
                <c:pt idx="877">
                  <c:v>4.4347373008127213E-4</c:v>
                </c:pt>
                <c:pt idx="878">
                  <c:v>4.4235267566610902E-4</c:v>
                </c:pt>
                <c:pt idx="879">
                  <c:v>4.4123973442530503E-4</c:v>
                </c:pt>
                <c:pt idx="880">
                  <c:v>4.4013485343550847E-4</c:v>
                </c:pt>
                <c:pt idx="881">
                  <c:v>4.3903798004620476E-4</c:v>
                </c:pt>
                <c:pt idx="882">
                  <c:v>4.3794906187931307E-4</c:v>
                </c:pt>
                <c:pt idx="883">
                  <c:v>4.368680468287667E-4</c:v>
                </c:pt>
                <c:pt idx="884">
                  <c:v>4.3579488306007616E-4</c:v>
                </c:pt>
                <c:pt idx="885">
                  <c:v>4.3472951900987719E-4</c:v>
                </c:pt>
                <c:pt idx="886">
                  <c:v>4.3367190338546095E-4</c:v>
                </c:pt>
                <c:pt idx="887">
                  <c:v>4.3202546832919752E-4</c:v>
                </c:pt>
                <c:pt idx="888">
                  <c:v>4.3098754358951235E-4</c:v>
                </c:pt>
                <c:pt idx="889">
                  <c:v>4.2995718628930854E-4</c:v>
                </c:pt>
                <c:pt idx="890">
                  <c:v>4.2893434636676422E-4</c:v>
                </c:pt>
                <c:pt idx="891">
                  <c:v>4.2791897402782552E-4</c:v>
                </c:pt>
                <c:pt idx="892">
                  <c:v>4.2691101974564065E-4</c:v>
                </c:pt>
                <c:pt idx="893">
                  <c:v>4.2591043425998208E-4</c:v>
                </c:pt>
                <c:pt idx="894">
                  <c:v>4.2491716857665326E-4</c:v>
                </c:pt>
                <c:pt idx="895">
                  <c:v>4.2393117396688539E-4</c:v>
                </c:pt>
                <c:pt idx="896">
                  <c:v>4.2295240196671906E-4</c:v>
                </c:pt>
                <c:pt idx="897">
                  <c:v>4.2198080437637515E-4</c:v>
                </c:pt>
                <c:pt idx="898">
                  <c:v>4.2101633325961312E-4</c:v>
                </c:pt>
                <c:pt idx="899">
                  <c:v>4.2005894094307769E-4</c:v>
                </c:pt>
                <c:pt idx="900">
                  <c:v>4.191085800156346E-4</c:v>
                </c:pt>
                <c:pt idx="901">
                  <c:v>4.1816520332769411E-4</c:v>
                </c:pt>
                <c:pt idx="902">
                  <c:v>4.1722876399052515E-4</c:v>
                </c:pt>
                <c:pt idx="903">
                  <c:v>4.1629921537555763E-4</c:v>
                </c:pt>
                <c:pt idx="904">
                  <c:v>4.1537651111367473E-4</c:v>
                </c:pt>
                <c:pt idx="905">
                  <c:v>4.1446060509449568E-4</c:v>
                </c:pt>
                <c:pt idx="906">
                  <c:v>4.1355145146564808E-4</c:v>
                </c:pt>
                <c:pt idx="907">
                  <c:v>4.1264900463203088E-4</c:v>
                </c:pt>
                <c:pt idx="908">
                  <c:v>4.1175321925506777E-4</c:v>
                </c:pt>
                <c:pt idx="909">
                  <c:v>4.1086405025195244E-4</c:v>
                </c:pt>
                <c:pt idx="910">
                  <c:v>4.0998145279488385E-4</c:v>
                </c:pt>
                <c:pt idx="911">
                  <c:v>4.0910538231029317E-4</c:v>
                </c:pt>
                <c:pt idx="912">
                  <c:v>4.0823579447806332E-4</c:v>
                </c:pt>
                <c:pt idx="913">
                  <c:v>4.0737264523073866E-4</c:v>
                </c:pt>
                <c:pt idx="914">
                  <c:v>4.0651589075272872E-4</c:v>
                </c:pt>
                <c:pt idx="915">
                  <c:v>4.0566548747950255E-4</c:v>
                </c:pt>
                <c:pt idx="916">
                  <c:v>4.0482139209677668E-4</c:v>
                </c:pt>
                <c:pt idx="917">
                  <c:v>4.039835615396954E-4</c:v>
                </c:pt>
                <c:pt idx="918">
                  <c:v>4.0315195299200359E-4</c:v>
                </c:pt>
                <c:pt idx="919">
                  <c:v>4.0232652388521412E-4</c:v>
                </c:pt>
                <c:pt idx="920">
                  <c:v>4.0150723189776678E-4</c:v>
                </c:pt>
                <c:pt idx="921">
                  <c:v>4.0069403495418218E-4</c:v>
                </c:pt>
                <c:pt idx="922">
                  <c:v>3.9988689122420865E-4</c:v>
                </c:pt>
                <c:pt idx="923">
                  <c:v>3.9908575912196367E-4</c:v>
                </c:pt>
                <c:pt idx="924">
                  <c:v>3.98290597305069E-4</c:v>
                </c:pt>
                <c:pt idx="925">
                  <c:v>3.9750136467378013E-4</c:v>
                </c:pt>
                <c:pt idx="926">
                  <c:v>3.9671802037011088E-4</c:v>
                </c:pt>
                <c:pt idx="927">
                  <c:v>3.9594052377695172E-4</c:v>
                </c:pt>
                <c:pt idx="928">
                  <c:v>3.9516883451718419E-4</c:v>
                </c:pt>
                <c:pt idx="929">
                  <c:v>3.9440291245278908E-4</c:v>
                </c:pt>
                <c:pt idx="930">
                  <c:v>3.9364271768395115E-4</c:v>
                </c:pt>
                <c:pt idx="931">
                  <c:v>3.9288821054815832E-4</c:v>
                </c:pt>
                <c:pt idx="932">
                  <c:v>3.921393516192964E-4</c:v>
                </c:pt>
                <c:pt idx="933">
                  <c:v>3.9139610170674081E-4</c:v>
                </c:pt>
                <c:pt idx="934">
                  <c:v>3.9065842185444254E-4</c:v>
                </c:pt>
                <c:pt idx="935">
                  <c:v>3.8992627334001151E-4</c:v>
                </c:pt>
                <c:pt idx="936">
                  <c:v>3.8919961767379488E-4</c:v>
                </c:pt>
                <c:pt idx="937">
                  <c:v>3.884784165979535E-4</c:v>
                </c:pt>
                <c:pt idx="938">
                  <c:v>3.8776263208553327E-4</c:v>
                </c:pt>
                <c:pt idx="939">
                  <c:v>3.8705222633953358E-4</c:v>
                </c:pt>
                <c:pt idx="940">
                  <c:v>3.8634716179197347E-4</c:v>
                </c:pt>
                <c:pt idx="941">
                  <c:v>3.856474011029534E-4</c:v>
                </c:pt>
                <c:pt idx="942">
                  <c:v>3.8495290715971555E-4</c:v>
                </c:pt>
                <c:pt idx="943">
                  <c:v>3.8426364307569993E-4</c:v>
                </c:pt>
                <c:pt idx="944">
                  <c:v>3.8357957218959924E-4</c:v>
                </c:pt>
                <c:pt idx="945">
                  <c:v>3.8290065806441035E-4</c:v>
                </c:pt>
                <c:pt idx="946">
                  <c:v>3.8222686448648343E-4</c:v>
                </c:pt>
                <c:pt idx="947">
                  <c:v>3.8155815546456998E-4</c:v>
                </c:pt>
                <c:pt idx="948">
                  <c:v>3.8089449522886709E-4</c:v>
                </c:pt>
                <c:pt idx="949">
                  <c:v>3.8023584823006142E-4</c:v>
                </c:pt>
                <c:pt idx="950">
                  <c:v>3.7958217913836972E-4</c:v>
                </c:pt>
                <c:pt idx="951">
                  <c:v>3.7893345284257943E-4</c:v>
                </c:pt>
                <c:pt idx="952">
                  <c:v>3.7828963444908601E-4</c:v>
                </c:pt>
                <c:pt idx="953">
                  <c:v>3.7765068928092985E-4</c:v>
                </c:pt>
                <c:pt idx="954">
                  <c:v>3.7701658287683158E-4</c:v>
                </c:pt>
                <c:pt idx="955">
                  <c:v>3.7638728099022566E-4</c:v>
                </c:pt>
                <c:pt idx="956">
                  <c:v>3.7576274958829386E-4</c:v>
                </c:pt>
                <c:pt idx="957">
                  <c:v>3.7514295485099641E-4</c:v>
                </c:pt>
                <c:pt idx="958">
                  <c:v>3.7452786317010363E-4</c:v>
                </c:pt>
                <c:pt idx="959">
                  <c:v>3.7391744114822535E-4</c:v>
                </c:pt>
                <c:pt idx="960">
                  <c:v>3.7331165559784086E-4</c:v>
                </c:pt>
                <c:pt idx="961">
                  <c:v>3.7271047354032745E-4</c:v>
                </c:pt>
                <c:pt idx="962">
                  <c:v>3.7211386220498859E-4</c:v>
                </c:pt>
                <c:pt idx="963">
                  <c:v>3.7152178902808211E-4</c:v>
                </c:pt>
                <c:pt idx="964">
                  <c:v>3.7093422165184739E-4</c:v>
                </c:pt>
                <c:pt idx="965">
                  <c:v>3.7035112792353309E-4</c:v>
                </c:pt>
                <c:pt idx="966">
                  <c:v>3.6977247589442389E-4</c:v>
                </c:pt>
                <c:pt idx="967">
                  <c:v>3.6919823381886807E-4</c:v>
                </c:pt>
                <c:pt idx="968">
                  <c:v>3.6862837015330468E-4</c:v>
                </c:pt>
                <c:pt idx="969">
                  <c:v>3.6806285355529047E-4</c:v>
                </c:pt>
                <c:pt idx="970">
                  <c:v>3.675016528825281E-4</c:v>
                </c:pt>
                <c:pt idx="971">
                  <c:v>3.6694473719189337E-4</c:v>
                </c:pt>
                <c:pt idx="972">
                  <c:v>3.6639207573846422E-4</c:v>
                </c:pt>
                <c:pt idx="973">
                  <c:v>3.6584363797454865E-4</c:v>
                </c:pt>
                <c:pt idx="974">
                  <c:v>3.6529939354871464E-4</c:v>
                </c:pt>
                <c:pt idx="975">
                  <c:v>3.6475931230481995E-4</c:v>
                </c:pt>
                <c:pt idx="976">
                  <c:v>3.6422336428104229E-4</c:v>
                </c:pt>
                <c:pt idx="977">
                  <c:v>3.636915197089114E-4</c:v>
                </c:pt>
                <c:pt idx="978">
                  <c:v>3.631637490123406E-4</c:v>
                </c:pt>
                <c:pt idx="979">
                  <c:v>3.6264002280666054E-4</c:v>
                </c:pt>
                <c:pt idx="980">
                  <c:v>3.6212031189765284E-4</c:v>
                </c:pt>
                <c:pt idx="981">
                  <c:v>3.6160458728058572E-4</c:v>
                </c:pt>
                <c:pt idx="982">
                  <c:v>3.6109282013925016E-4</c:v>
                </c:pt>
                <c:pt idx="983">
                  <c:v>3.6058498184499723E-4</c:v>
                </c:pt>
                <c:pt idx="984">
                  <c:v>3.6008104395577711E-4</c:v>
                </c:pt>
                <c:pt idx="985">
                  <c:v>3.5958097821517913E-4</c:v>
                </c:pt>
                <c:pt idx="986">
                  <c:v>3.5908475655147324E-4</c:v>
                </c:pt>
                <c:pt idx="987">
                  <c:v>3.585923510766528E-4</c:v>
                </c:pt>
                <c:pt idx="988">
                  <c:v>3.5810373408547933E-4</c:v>
                </c:pt>
                <c:pt idx="989">
                  <c:v>3.5761887805452815E-4</c:v>
                </c:pt>
                <c:pt idx="990">
                  <c:v>3.5713775564123615E-4</c:v>
                </c:pt>
                <c:pt idx="991">
                  <c:v>3.5666033968295095E-4</c:v>
                </c:pt>
                <c:pt idx="992">
                  <c:v>3.5618660319598191E-4</c:v>
                </c:pt>
                <c:pt idx="993">
                  <c:v>3.557165193746531E-4</c:v>
                </c:pt>
                <c:pt idx="994">
                  <c:v>3.5525006159035753E-4</c:v>
                </c:pt>
                <c:pt idx="995">
                  <c:v>3.5478720339061405E-4</c:v>
                </c:pt>
                <c:pt idx="996">
                  <c:v>3.5432791849812541E-4</c:v>
                </c:pt>
                <c:pt idx="997">
                  <c:v>3.5387218080983881E-4</c:v>
                </c:pt>
                <c:pt idx="998">
                  <c:v>3.5341996439600842E-4</c:v>
                </c:pt>
                <c:pt idx="999">
                  <c:v>3.5297124349925948E-4</c:v>
                </c:pt>
                <c:pt idx="1000">
                  <c:v>3.5252599253365565E-4</c:v>
                </c:pt>
                <c:pt idx="1001">
                  <c:v>3.520841860837669E-4</c:v>
                </c:pt>
                <c:pt idx="1002">
                  <c:v>3.5164579890374116E-4</c:v>
                </c:pt>
                <c:pt idx="1003">
                  <c:v>3.5121080591637727E-4</c:v>
                </c:pt>
                <c:pt idx="1004">
                  <c:v>3.5077918221220042E-4</c:v>
                </c:pt>
                <c:pt idx="1005">
                  <c:v>3.5035090304854033E-4</c:v>
                </c:pt>
                <c:pt idx="1006">
                  <c:v>3.4992594384861115E-4</c:v>
                </c:pt>
                <c:pt idx="1007">
                  <c:v>3.4950428020059433E-4</c:v>
                </c:pt>
                <c:pt idx="1008">
                  <c:v>3.4908588785672337E-4</c:v>
                </c:pt>
                <c:pt idx="1009">
                  <c:v>3.4867074273237195E-4</c:v>
                </c:pt>
                <c:pt idx="1010">
                  <c:v>3.4825882090514329E-4</c:v>
                </c:pt>
                <c:pt idx="1011">
                  <c:v>3.4785009861396327E-4</c:v>
                </c:pt>
                <c:pt idx="1012">
                  <c:v>3.4744455225817563E-4</c:v>
                </c:pt>
                <c:pt idx="1013">
                  <c:v>3.4704215839663943E-4</c:v>
                </c:pt>
                <c:pt idx="1014">
                  <c:v>3.466428937468301E-4</c:v>
                </c:pt>
                <c:pt idx="1015">
                  <c:v>3.4624673518394202E-4</c:v>
                </c:pt>
                <c:pt idx="1016">
                  <c:v>3.4585365973999486E-4</c:v>
                </c:pt>
                <c:pt idx="1017">
                  <c:v>3.4546364460294183E-4</c:v>
                </c:pt>
                <c:pt idx="1018">
                  <c:v>3.4507666711578149E-4</c:v>
                </c:pt>
                <c:pt idx="1019">
                  <c:v>3.4469270477567154E-4</c:v>
                </c:pt>
                <c:pt idx="1020">
                  <c:v>3.4431173523304592E-4</c:v>
                </c:pt>
                <c:pt idx="1021">
                  <c:v>3.4393373629073502E-4</c:v>
                </c:pt>
                <c:pt idx="1022">
                  <c:v>3.4355868590308785E-4</c:v>
                </c:pt>
                <c:pt idx="1023">
                  <c:v>3.4318656217509824E-4</c:v>
                </c:pt>
                <c:pt idx="1024">
                  <c:v>3.4281734336153298E-4</c:v>
                </c:pt>
                <c:pt idx="1025">
                  <c:v>3.4245100786606367E-4</c:v>
                </c:pt>
                <c:pt idx="1026">
                  <c:v>3.4208753424040108E-4</c:v>
                </c:pt>
                <c:pt idx="1027">
                  <c:v>3.4172690118343234E-4</c:v>
                </c:pt>
                <c:pt idx="1028">
                  <c:v>3.4136908754036228E-4</c:v>
                </c:pt>
                <c:pt idx="1029">
                  <c:v>3.4101407230185591E-4</c:v>
                </c:pt>
                <c:pt idx="1030">
                  <c:v>3.4066183460318585E-4</c:v>
                </c:pt>
                <c:pt idx="1031">
                  <c:v>3.4031235372338159E-4</c:v>
                </c:pt>
                <c:pt idx="1032">
                  <c:v>3.3996560908438245E-4</c:v>
                </c:pt>
                <c:pt idx="1033">
                  <c:v>3.3962158025019335E-4</c:v>
                </c:pt>
                <c:pt idx="1034">
                  <c:v>3.392802469260437E-4</c:v>
                </c:pt>
                <c:pt idx="1035">
                  <c:v>3.3894158895755004E-4</c:v>
                </c:pt>
                <c:pt idx="1036">
                  <c:v>3.3860558632988071E-4</c:v>
                </c:pt>
                <c:pt idx="1037">
                  <c:v>3.3827221916692498E-4</c:v>
                </c:pt>
                <c:pt idx="1038">
                  <c:v>3.3794146773046425E-4</c:v>
                </c:pt>
                <c:pt idx="1039">
                  <c:v>3.3761331241934718E-4</c:v>
                </c:pt>
                <c:pt idx="1040">
                  <c:v>3.3728773376866792E-4</c:v>
                </c:pt>
                <c:pt idx="1041">
                  <c:v>3.3696471244894726E-4</c:v>
                </c:pt>
                <c:pt idx="1042">
                  <c:v>3.3664422926531722E-4</c:v>
                </c:pt>
                <c:pt idx="1043">
                  <c:v>3.3632626515670922E-4</c:v>
                </c:pt>
                <c:pt idx="1044">
                  <c:v>3.3601080119504491E-4</c:v>
                </c:pt>
                <c:pt idx="1045">
                  <c:v>3.3569781858443064E-4</c:v>
                </c:pt>
                <c:pt idx="1046">
                  <c:v>3.3538729866035554E-4</c:v>
                </c:pt>
                <c:pt idx="1047">
                  <c:v>3.3507922288889198E-4</c:v>
                </c:pt>
                <c:pt idx="1048">
                  <c:v>3.3477357286590029E-4</c:v>
                </c:pt>
                <c:pt idx="1049">
                  <c:v>3.3447033031623635E-4</c:v>
                </c:pt>
                <c:pt idx="1050">
                  <c:v>3.3416947709296251E-4</c:v>
                </c:pt>
                <c:pt idx="1051">
                  <c:v>3.3387099517656203E-4</c:v>
                </c:pt>
                <c:pt idx="1052">
                  <c:v>3.335748666741566E-4</c:v>
                </c:pt>
                <c:pt idx="1053">
                  <c:v>3.3328107381872755E-4</c:v>
                </c:pt>
                <c:pt idx="1054">
                  <c:v>3.3298959896834026E-4</c:v>
                </c:pt>
                <c:pt idx="1055">
                  <c:v>3.3270042460537171E-4</c:v>
                </c:pt>
                <c:pt idx="1056">
                  <c:v>3.3241353333574193E-4</c:v>
                </c:pt>
                <c:pt idx="1057">
                  <c:v>3.3212890788814818E-4</c:v>
                </c:pt>
                <c:pt idx="1058">
                  <c:v>3.3184653111330325E-4</c:v>
                </c:pt>
                <c:pt idx="1059">
                  <c:v>3.3156638598317635E-4</c:v>
                </c:pt>
                <c:pt idx="1060">
                  <c:v>3.3128845559023817E-4</c:v>
                </c:pt>
                <c:pt idx="1061">
                  <c:v>3.3101272314670885E-4</c:v>
                </c:pt>
                <c:pt idx="1062">
                  <c:v>3.3073917198380928E-4</c:v>
                </c:pt>
                <c:pt idx="1063">
                  <c:v>3.3046778555101636E-4</c:v>
                </c:pt>
                <c:pt idx="1064">
                  <c:v>3.30198547415321E-4</c:v>
                </c:pt>
                <c:pt idx="1065">
                  <c:v>3.2993144126049011E-4</c:v>
                </c:pt>
                <c:pt idx="1066">
                  <c:v>3.2966645088633158E-4</c:v>
                </c:pt>
                <c:pt idx="1067">
                  <c:v>3.2940356020796273E-4</c:v>
                </c:pt>
                <c:pt idx="1068">
                  <c:v>3.2914275325508264E-4</c:v>
                </c:pt>
                <c:pt idx="1069">
                  <c:v>3.2888401417124712E-4</c:v>
                </c:pt>
                <c:pt idx="1070">
                  <c:v>3.2862732721314797E-4</c:v>
                </c:pt>
                <c:pt idx="1071">
                  <c:v>3.2837267674989474E-4</c:v>
                </c:pt>
                <c:pt idx="1072">
                  <c:v>3.2812004726230068E-4</c:v>
                </c:pt>
                <c:pt idx="1073">
                  <c:v>3.2786942334217176E-4</c:v>
                </c:pt>
                <c:pt idx="1074">
                  <c:v>3.2762078969159915E-4</c:v>
                </c:pt>
                <c:pt idx="1075">
                  <c:v>3.2737413112225516E-4</c:v>
                </c:pt>
                <c:pt idx="1076">
                  <c:v>3.2712943255469226E-4</c:v>
                </c:pt>
                <c:pt idx="1077">
                  <c:v>3.268866790176465E-4</c:v>
                </c:pt>
                <c:pt idx="1078">
                  <c:v>3.2664585564734283E-4</c:v>
                </c:pt>
                <c:pt idx="1079">
                  <c:v>3.2637297348253987E-4</c:v>
                </c:pt>
                <c:pt idx="1080">
                  <c:v>3.2613623662805757E-4</c:v>
                </c:pt>
                <c:pt idx="1081">
                  <c:v>3.2590138391768879E-4</c:v>
                </c:pt>
                <c:pt idx="1082">
                  <c:v>3.2566840092565442E-4</c:v>
                </c:pt>
                <c:pt idx="1083">
                  <c:v>3.2543727333015011E-4</c:v>
                </c:pt>
                <c:pt idx="1084">
                  <c:v>3.2520798691267359E-4</c:v>
                </c:pt>
                <c:pt idx="1085">
                  <c:v>3.2498052755735473E-4</c:v>
                </c:pt>
                <c:pt idx="1086">
                  <c:v>3.2475488125028988E-4</c:v>
                </c:pt>
                <c:pt idx="1087">
                  <c:v>3.2453103407887874E-4</c:v>
                </c:pt>
                <c:pt idx="1088">
                  <c:v>3.243089722311653E-4</c:v>
                </c:pt>
                <c:pt idx="1089">
                  <c:v>3.2408868199518162E-4</c:v>
                </c:pt>
                <c:pt idx="1090">
                  <c:v>3.2387014975829537E-4</c:v>
                </c:pt>
                <c:pt idx="1091">
                  <c:v>3.2365336200656044E-4</c:v>
                </c:pt>
                <c:pt idx="1092">
                  <c:v>3.2343830532407131E-4</c:v>
                </c:pt>
                <c:pt idx="1093">
                  <c:v>3.2322496639232022E-4</c:v>
                </c:pt>
                <c:pt idx="1094">
                  <c:v>3.2301333198955833E-4</c:v>
                </c:pt>
                <c:pt idx="1095">
                  <c:v>3.2280338899015967E-4</c:v>
                </c:pt>
                <c:pt idx="1096">
                  <c:v>3.2259512436398879E-4</c:v>
                </c:pt>
                <c:pt idx="1097">
                  <c:v>3.2238852517577147E-4</c:v>
                </c:pt>
                <c:pt idx="1098">
                  <c:v>3.2218357858446926E-4</c:v>
                </c:pt>
                <c:pt idx="1099">
                  <c:v>3.2198027184265654E-4</c:v>
                </c:pt>
                <c:pt idx="1100">
                  <c:v>3.2177859229590177E-4</c:v>
                </c:pt>
                <c:pt idx="1101">
                  <c:v>3.2157852738215129E-4</c:v>
                </c:pt>
                <c:pt idx="1102">
                  <c:v>3.2138006463111699E-4</c:v>
                </c:pt>
                <c:pt idx="1103">
                  <c:v>3.2118319166366709E-4</c:v>
                </c:pt>
                <c:pt idx="1104">
                  <c:v>3.2098789619121988E-4</c:v>
                </c:pt>
                <c:pt idx="1105">
                  <c:v>3.2079416601514142E-4</c:v>
                </c:pt>
                <c:pt idx="1106">
                  <c:v>3.2060198902614581E-4</c:v>
                </c:pt>
                <c:pt idx="1107">
                  <c:v>3.2041135320369919E-4</c:v>
                </c:pt>
                <c:pt idx="1108">
                  <c:v>3.2022224661542692E-4</c:v>
                </c:pt>
                <c:pt idx="1109">
                  <c:v>3.2003465741652369E-4</c:v>
                </c:pt>
                <c:pt idx="1110">
                  <c:v>3.1984857384916748E-4</c:v>
                </c:pt>
                <c:pt idx="1111">
                  <c:v>3.1966398424193609E-4</c:v>
                </c:pt>
                <c:pt idx="1112">
                  <c:v>3.1948087700922725E-4</c:v>
                </c:pt>
                <c:pt idx="1113">
                  <c:v>3.1929924065068216E-4</c:v>
                </c:pt>
                <c:pt idx="1114">
                  <c:v>3.1911906375061154E-4</c:v>
                </c:pt>
                <c:pt idx="1115">
                  <c:v>3.1894033497742571E-4</c:v>
                </c:pt>
                <c:pt idx="1116">
                  <c:v>3.1876304308306729E-4</c:v>
                </c:pt>
                <c:pt idx="1117">
                  <c:v>3.1858717690244729E-4</c:v>
                </c:pt>
                <c:pt idx="1118">
                  <c:v>3.1841272535288411E-4</c:v>
                </c:pt>
                <c:pt idx="1119">
                  <c:v>3.1823967743354643E-4</c:v>
                </c:pt>
                <c:pt idx="1120">
                  <c:v>3.1806802222489826E-4</c:v>
                </c:pt>
                <c:pt idx="1121">
                  <c:v>3.1789774888814793E-4</c:v>
                </c:pt>
                <c:pt idx="1122">
                  <c:v>3.177288466646997E-4</c:v>
                </c:pt>
                <c:pt idx="1123">
                  <c:v>3.1756130487560876E-4</c:v>
                </c:pt>
                <c:pt idx="1124">
                  <c:v>3.1739511292103954E-4</c:v>
                </c:pt>
                <c:pt idx="1125">
                  <c:v>3.1723026027972643E-4</c:v>
                </c:pt>
                <c:pt idx="1126">
                  <c:v>3.1706673650843835E-4</c:v>
                </c:pt>
                <c:pt idx="1127">
                  <c:v>3.1690453124144603E-4</c:v>
                </c:pt>
                <c:pt idx="1128">
                  <c:v>3.1674363418999227E-4</c:v>
                </c:pt>
                <c:pt idx="1129">
                  <c:v>3.1658403514176565E-4</c:v>
                </c:pt>
                <c:pt idx="1130">
                  <c:v>3.164257239603769E-4</c:v>
                </c:pt>
                <c:pt idx="1131">
                  <c:v>3.1624636097294582E-4</c:v>
                </c:pt>
                <c:pt idx="1132">
                  <c:v>3.1609077572341204E-4</c:v>
                </c:pt>
                <c:pt idx="1133">
                  <c:v>3.1593644697197148E-4</c:v>
                </c:pt>
                <c:pt idx="1134">
                  <c:v>3.1578336489125933E-4</c:v>
                </c:pt>
                <c:pt idx="1135">
                  <c:v>3.1563151972718856E-4</c:v>
                </c:pt>
                <c:pt idx="1136">
                  <c:v>3.1548090179844498E-4</c:v>
                </c:pt>
                <c:pt idx="1137">
                  <c:v>3.1533150149598555E-4</c:v>
                </c:pt>
                <c:pt idx="1138">
                  <c:v>3.15183309282539E-4</c:v>
                </c:pt>
                <c:pt idx="1139">
                  <c:v>3.1503631569211002E-4</c:v>
                </c:pt>
                <c:pt idx="1140">
                  <c:v>3.1489051132948615E-4</c:v>
                </c:pt>
                <c:pt idx="1141">
                  <c:v>3.1474588686974741E-4</c:v>
                </c:pt>
                <c:pt idx="1142">
                  <c:v>3.1460243305777929E-4</c:v>
                </c:pt>
                <c:pt idx="1143">
                  <c:v>3.1446014070778822E-4</c:v>
                </c:pt>
                <c:pt idx="1144">
                  <c:v>3.1431900070282026E-4</c:v>
                </c:pt>
                <c:pt idx="1145">
                  <c:v>3.1417900399428232E-4</c:v>
                </c:pt>
                <c:pt idx="1146">
                  <c:v>3.1404014160146685E-4</c:v>
                </c:pt>
                <c:pt idx="1147">
                  <c:v>3.1390240461107865E-4</c:v>
                </c:pt>
                <c:pt idx="1148">
                  <c:v>3.1376578417676516E-4</c:v>
                </c:pt>
                <c:pt idx="1149">
                  <c:v>3.1363027151864922E-4</c:v>
                </c:pt>
                <c:pt idx="1150">
                  <c:v>3.1349585792286475E-4</c:v>
                </c:pt>
                <c:pt idx="1151">
                  <c:v>3.133625347410954E-4</c:v>
                </c:pt>
                <c:pt idx="1152">
                  <c:v>3.1323029339011576E-4</c:v>
                </c:pt>
                <c:pt idx="1153">
                  <c:v>3.1309912535133565E-4</c:v>
                </c:pt>
                <c:pt idx="1154">
                  <c:v>3.1296902217034679E-4</c:v>
                </c:pt>
                <c:pt idx="1155">
                  <c:v>3.1283997545647273E-4</c:v>
                </c:pt>
                <c:pt idx="1156">
                  <c:v>3.1271197688232115E-4</c:v>
                </c:pt>
                <c:pt idx="1157">
                  <c:v>3.125850181833391E-4</c:v>
                </c:pt>
                <c:pt idx="1158">
                  <c:v>3.12459091157371E-4</c:v>
                </c:pt>
                <c:pt idx="1159">
                  <c:v>3.1233418766421907E-4</c:v>
                </c:pt>
                <c:pt idx="1160">
                  <c:v>3.1221029962520702E-4</c:v>
                </c:pt>
                <c:pt idx="1161">
                  <c:v>3.1208741902274587E-4</c:v>
                </c:pt>
                <c:pt idx="1162">
                  <c:v>3.1196553789990283E-4</c:v>
                </c:pt>
                <c:pt idx="1163">
                  <c:v>3.1184464835997262E-4</c:v>
                </c:pt>
                <c:pt idx="1164">
                  <c:v>3.1172474256605176E-4</c:v>
                </c:pt>
                <c:pt idx="1165">
                  <c:v>3.1160581274061521E-4</c:v>
                </c:pt>
                <c:pt idx="1166">
                  <c:v>3.114878511650957E-4</c:v>
                </c:pt>
                <c:pt idx="1167">
                  <c:v>3.1137085017946594E-4</c:v>
                </c:pt>
                <c:pt idx="1168">
                  <c:v>3.112548021818231E-4</c:v>
                </c:pt>
                <c:pt idx="1169">
                  <c:v>3.1113969962797615E-4</c:v>
                </c:pt>
                <c:pt idx="1170">
                  <c:v>3.1102553503103563E-4</c:v>
                </c:pt>
                <c:pt idx="1171">
                  <c:v>3.1091230096100616E-4</c:v>
                </c:pt>
                <c:pt idx="1172">
                  <c:v>3.1079999004438144E-4</c:v>
                </c:pt>
                <c:pt idx="1173">
                  <c:v>3.1068859496374168E-4</c:v>
                </c:pt>
                <c:pt idx="1174">
                  <c:v>3.1057810845735382E-4</c:v>
                </c:pt>
                <c:pt idx="1175">
                  <c:v>3.1046852331877416E-4</c:v>
                </c:pt>
                <c:pt idx="1176">
                  <c:v>3.1035983239645343E-4</c:v>
                </c:pt>
                <c:pt idx="1177">
                  <c:v>3.1025202859334455E-4</c:v>
                </c:pt>
                <c:pt idx="1178">
                  <c:v>3.1014510486651262E-4</c:v>
                </c:pt>
                <c:pt idx="1179">
                  <c:v>3.1003905422674789E-4</c:v>
                </c:pt>
                <c:pt idx="1180">
                  <c:v>3.0993386973818048E-4</c:v>
                </c:pt>
                <c:pt idx="1181">
                  <c:v>3.0982954451789829E-4</c:v>
                </c:pt>
                <c:pt idx="1182">
                  <c:v>3.0972607173556684E-4</c:v>
                </c:pt>
                <c:pt idx="1183">
                  <c:v>3.0960885223615486E-4</c:v>
                </c:pt>
                <c:pt idx="1184">
                  <c:v>3.0950718334870925E-4</c:v>
                </c:pt>
                <c:pt idx="1185">
                  <c:v>3.0940634577054151E-4</c:v>
                </c:pt>
                <c:pt idx="1186">
                  <c:v>3.0930633288514411E-4</c:v>
                </c:pt>
                <c:pt idx="1187">
                  <c:v>3.0920713812667138E-4</c:v>
                </c:pt>
                <c:pt idx="1188">
                  <c:v>3.0910875497957419E-4</c:v>
                </c:pt>
                <c:pt idx="1189">
                  <c:v>3.0901117697823728E-4</c:v>
                </c:pt>
                <c:pt idx="1190">
                  <c:v>3.089143977066187E-4</c:v>
                </c:pt>
                <c:pt idx="1191">
                  <c:v>3.0881841079789156E-4</c:v>
                </c:pt>
                <c:pt idx="1192">
                  <c:v>3.0872320993408856E-4</c:v>
                </c:pt>
                <c:pt idx="1193">
                  <c:v>3.0862878884574819E-4</c:v>
                </c:pt>
                <c:pt idx="1194">
                  <c:v>3.0853514131156366E-4</c:v>
                </c:pt>
                <c:pt idx="1195">
                  <c:v>3.0844226115803403E-4</c:v>
                </c:pt>
                <c:pt idx="1196">
                  <c:v>3.0835014225911767E-4</c:v>
                </c:pt>
                <c:pt idx="1197">
                  <c:v>3.0825877853588772E-4</c:v>
                </c:pt>
                <c:pt idx="1198">
                  <c:v>3.0811671824107316E-4</c:v>
                </c:pt>
                <c:pt idx="1199">
                  <c:v>3.0802726881108022E-4</c:v>
                </c:pt>
                <c:pt idx="1200">
                  <c:v>3.0793855322576794E-4</c:v>
                </c:pt>
                <c:pt idx="1201">
                  <c:v>3.0785056561726963E-4</c:v>
                </c:pt>
                <c:pt idx="1202">
                  <c:v>3.0776330016295576E-4</c:v>
                </c:pt>
                <c:pt idx="1203">
                  <c:v>3.076767510851047E-4</c:v>
                </c:pt>
                <c:pt idx="1204">
                  <c:v>3.0759091265057501E-4</c:v>
                </c:pt>
                <c:pt idx="1205">
                  <c:v>3.0750577917047984E-4</c:v>
                </c:pt>
                <c:pt idx="1206">
                  <c:v>3.0742134499986412E-4</c:v>
                </c:pt>
                <c:pt idx="1207">
                  <c:v>3.0733760453738313E-4</c:v>
                </c:pt>
                <c:pt idx="1208">
                  <c:v>3.0725455222498375E-4</c:v>
                </c:pt>
                <c:pt idx="1209">
                  <c:v>3.0717218254758776E-4</c:v>
                </c:pt>
                <c:pt idx="1210">
                  <c:v>3.0709049003277677E-4</c:v>
                </c:pt>
                <c:pt idx="1211">
                  <c:v>3.070094692504799E-4</c:v>
                </c:pt>
                <c:pt idx="1212">
                  <c:v>3.0692911481266328E-4</c:v>
                </c:pt>
                <c:pt idx="1213">
                  <c:v>3.0684942137302143E-4</c:v>
                </c:pt>
                <c:pt idx="1214">
                  <c:v>3.0677038362667095E-4</c:v>
                </c:pt>
                <c:pt idx="1215">
                  <c:v>3.0669199630984625E-4</c:v>
                </c:pt>
                <c:pt idx="1216">
                  <c:v>3.0661425419959722E-4</c:v>
                </c:pt>
                <c:pt idx="1217">
                  <c:v>3.0653715211348902E-4</c:v>
                </c:pt>
                <c:pt idx="1218">
                  <c:v>3.0646068490930385E-4</c:v>
                </c:pt>
                <c:pt idx="1219">
                  <c:v>3.0638484748474453E-4</c:v>
                </c:pt>
                <c:pt idx="1220">
                  <c:v>3.0630963477714057E-4</c:v>
                </c:pt>
                <c:pt idx="1221">
                  <c:v>3.0623504176315584E-4</c:v>
                </c:pt>
                <c:pt idx="1222">
                  <c:v>3.0616106345849811E-4</c:v>
                </c:pt>
                <c:pt idx="1223">
                  <c:v>3.0608769491763106E-4</c:v>
                </c:pt>
                <c:pt idx="1224">
                  <c:v>3.0601493123348758E-4</c:v>
                </c:pt>
                <c:pt idx="1225">
                  <c:v>3.0594276753718574E-4</c:v>
                </c:pt>
                <c:pt idx="1226">
                  <c:v>3.0587119899774595E-4</c:v>
                </c:pt>
                <c:pt idx="1227">
                  <c:v>3.058002208218106E-4</c:v>
                </c:pt>
                <c:pt idx="1228">
                  <c:v>3.0572982825336544E-4</c:v>
                </c:pt>
                <c:pt idx="1229">
                  <c:v>3.0566001657346273E-4</c:v>
                </c:pt>
                <c:pt idx="1230">
                  <c:v>3.0559078109994639E-4</c:v>
                </c:pt>
                <c:pt idx="1231">
                  <c:v>3.0552211718717898E-4</c:v>
                </c:pt>
                <c:pt idx="1232">
                  <c:v>3.0545402022577064E-4</c:v>
                </c:pt>
                <c:pt idx="1233">
                  <c:v>3.0538648564230978E-4</c:v>
                </c:pt>
                <c:pt idx="1234">
                  <c:v>3.0531950889909574E-4</c:v>
                </c:pt>
                <c:pt idx="1235">
                  <c:v>3.052530854938729E-4</c:v>
                </c:pt>
                <c:pt idx="1236">
                  <c:v>3.0518721095956731E-4</c:v>
                </c:pt>
                <c:pt idx="1237">
                  <c:v>3.0512188086402446E-4</c:v>
                </c:pt>
                <c:pt idx="1238">
                  <c:v>3.0505709080974922E-4</c:v>
                </c:pt>
                <c:pt idx="1239">
                  <c:v>3.049928364336473E-4</c:v>
                </c:pt>
                <c:pt idx="1240">
                  <c:v>3.049291134067689E-4</c:v>
                </c:pt>
                <c:pt idx="1241">
                  <c:v>3.0486591743405383E-4</c:v>
                </c:pt>
                <c:pt idx="1242">
                  <c:v>3.0480324425407826E-4</c:v>
                </c:pt>
                <c:pt idx="1243">
                  <c:v>3.0474108963880352E-4</c:v>
                </c:pt>
                <c:pt idx="1244">
                  <c:v>3.0467944939332667E-4</c:v>
                </c:pt>
                <c:pt idx="1245">
                  <c:v>3.0461831935563242E-4</c:v>
                </c:pt>
                <c:pt idx="1246">
                  <c:v>3.0455769539634701E-4</c:v>
                </c:pt>
                <c:pt idx="1247">
                  <c:v>3.0449757341849404E-4</c:v>
                </c:pt>
                <c:pt idx="1248">
                  <c:v>3.044379493572513E-4</c:v>
                </c:pt>
                <c:pt idx="1249">
                  <c:v>3.0437881917971029E-4</c:v>
                </c:pt>
                <c:pt idx="1250">
                  <c:v>3.0432017888463623E-4</c:v>
                </c:pt>
                <c:pt idx="1251">
                  <c:v>3.0426202450223089E-4</c:v>
                </c:pt>
                <c:pt idx="1252">
                  <c:v>3.0420435209389628E-4</c:v>
                </c:pt>
                <c:pt idx="1253">
                  <c:v>3.0414715775200021E-4</c:v>
                </c:pt>
                <c:pt idx="1254">
                  <c:v>3.0409043759964372E-4</c:v>
                </c:pt>
                <c:pt idx="1255">
                  <c:v>3.0403418779042981E-4</c:v>
                </c:pt>
                <c:pt idx="1256">
                  <c:v>3.0397840450823392E-4</c:v>
                </c:pt>
                <c:pt idx="1257">
                  <c:v>3.0392308396697606E-4</c:v>
                </c:pt>
                <c:pt idx="1258">
                  <c:v>3.0386822241039462E-4</c:v>
                </c:pt>
                <c:pt idx="1259">
                  <c:v>3.038138161118213E-4</c:v>
                </c:pt>
                <c:pt idx="1260">
                  <c:v>3.0375986137395829E-4</c:v>
                </c:pt>
                <c:pt idx="1261">
                  <c:v>3.0370635452865654E-4</c:v>
                </c:pt>
                <c:pt idx="1262">
                  <c:v>3.0365329193669577E-4</c:v>
                </c:pt>
                <c:pt idx="1263">
                  <c:v>3.0360066998756603E-4</c:v>
                </c:pt>
                <c:pt idx="1264">
                  <c:v>3.035484850992507E-4</c:v>
                </c:pt>
                <c:pt idx="1265">
                  <c:v>3.0349673371801104E-4</c:v>
                </c:pt>
                <c:pt idx="1266">
                  <c:v>3.0344541231817245E-4</c:v>
                </c:pt>
                <c:pt idx="1267">
                  <c:v>3.0339451740191208E-4</c:v>
                </c:pt>
                <c:pt idx="1268">
                  <c:v>3.0334404549904761E-4</c:v>
                </c:pt>
                <c:pt idx="1269">
                  <c:v>3.0329399316682851E-4</c:v>
                </c:pt>
                <c:pt idx="1270">
                  <c:v>3.0324435698972748E-4</c:v>
                </c:pt>
                <c:pt idx="1271">
                  <c:v>3.0319513357923456E-4</c:v>
                </c:pt>
                <c:pt idx="1272">
                  <c:v>3.0314631957365179E-4</c:v>
                </c:pt>
                <c:pt idx="1273">
                  <c:v>3.0309791163788985E-4</c:v>
                </c:pt>
                <c:pt idx="1274">
                  <c:v>3.03049906463266E-4</c:v>
                </c:pt>
                <c:pt idx="1275">
                  <c:v>3.0300230076730345E-4</c:v>
                </c:pt>
                <c:pt idx="1276">
                  <c:v>3.0295509129353218E-4</c:v>
                </c:pt>
                <c:pt idx="1277">
                  <c:v>3.0290827481129108E-4</c:v>
                </c:pt>
                <c:pt idx="1278">
                  <c:v>3.0286184811553172E-4</c:v>
                </c:pt>
                <c:pt idx="1279">
                  <c:v>3.0281580802662327E-4</c:v>
                </c:pt>
                <c:pt idx="1280">
                  <c:v>3.0277015139015882E-4</c:v>
                </c:pt>
                <c:pt idx="1281">
                  <c:v>3.0272487507676358E-4</c:v>
                </c:pt>
                <c:pt idx="1282">
                  <c:v>3.0267997598190362E-4</c:v>
                </c:pt>
                <c:pt idx="1283">
                  <c:v>3.0263545102569655E-4</c:v>
                </c:pt>
                <c:pt idx="1284">
                  <c:v>3.025912971527236E-4</c:v>
                </c:pt>
                <c:pt idx="1285">
                  <c:v>3.0254751133184277E-4</c:v>
                </c:pt>
                <c:pt idx="1286">
                  <c:v>3.0250409055600322E-4</c:v>
                </c:pt>
                <c:pt idx="1287">
                  <c:v>3.0246103184206156E-4</c:v>
                </c:pt>
                <c:pt idx="1288">
                  <c:v>3.0241833223059865E-4</c:v>
                </c:pt>
                <c:pt idx="1289">
                  <c:v>3.0237598878573869E-4</c:v>
                </c:pt>
                <c:pt idx="1290">
                  <c:v>3.023339985949686E-4</c:v>
                </c:pt>
                <c:pt idx="1291">
                  <c:v>3.0229235876895943E-4</c:v>
                </c:pt>
                <c:pt idx="1292">
                  <c:v>3.0225106644138876E-4</c:v>
                </c:pt>
                <c:pt idx="1293">
                  <c:v>3.0221011876876449E-4</c:v>
                </c:pt>
                <c:pt idx="1294">
                  <c:v>3.0216951293024963E-4</c:v>
                </c:pt>
                <c:pt idx="1295">
                  <c:v>3.0212924612748877E-4</c:v>
                </c:pt>
                <c:pt idx="1296">
                  <c:v>3.0208931558443571E-4</c:v>
                </c:pt>
                <c:pt idx="1297">
                  <c:v>3.0204971854718175E-4</c:v>
                </c:pt>
                <c:pt idx="1298">
                  <c:v>3.0201045228378623E-4</c:v>
                </c:pt>
                <c:pt idx="1299">
                  <c:v>3.0197151408410748E-4</c:v>
                </c:pt>
                <c:pt idx="1300">
                  <c:v>3.0193290125963526E-4</c:v>
                </c:pt>
                <c:pt idx="1301">
                  <c:v>3.0189461114332467E-4</c:v>
                </c:pt>
                <c:pt idx="1302">
                  <c:v>3.0185664108943081E-4</c:v>
                </c:pt>
                <c:pt idx="1303">
                  <c:v>3.0181898847334487E-4</c:v>
                </c:pt>
                <c:pt idx="1304">
                  <c:v>3.017816506914315E-4</c:v>
                </c:pt>
                <c:pt idx="1305">
                  <c:v>3.017446251608673E-4</c:v>
                </c:pt>
                <c:pt idx="1306">
                  <c:v>3.017079093194803E-4</c:v>
                </c:pt>
                <c:pt idx="1307">
                  <c:v>3.0167150062559089E-4</c:v>
                </c:pt>
                <c:pt idx="1308">
                  <c:v>3.0163539655785374E-4</c:v>
                </c:pt>
                <c:pt idx="1309">
                  <c:v>3.0159959461510086E-4</c:v>
                </c:pt>
                <c:pt idx="1310">
                  <c:v>3.0156409231618593E-4</c:v>
                </c:pt>
                <c:pt idx="1311">
                  <c:v>3.0152888719982968E-4</c:v>
                </c:pt>
                <c:pt idx="1312">
                  <c:v>3.0149397682446648E-4</c:v>
                </c:pt>
                <c:pt idx="1313">
                  <c:v>3.0145935876809175E-4</c:v>
                </c:pt>
                <c:pt idx="1314">
                  <c:v>3.0142503062811107E-4</c:v>
                </c:pt>
                <c:pt idx="1315">
                  <c:v>3.0139099002118977E-4</c:v>
                </c:pt>
                <c:pt idx="1316">
                  <c:v>3.013572345831039E-4</c:v>
                </c:pt>
                <c:pt idx="1317">
                  <c:v>3.0132376196859265E-4</c:v>
                </c:pt>
                <c:pt idx="1318">
                  <c:v>3.0129056985121099E-4</c:v>
                </c:pt>
                <c:pt idx="1319">
                  <c:v>3.0125765592318429E-4</c:v>
                </c:pt>
                <c:pt idx="1320">
                  <c:v>3.0122501789526336E-4</c:v>
                </c:pt>
                <c:pt idx="1321">
                  <c:v>3.0119265349658105E-4</c:v>
                </c:pt>
                <c:pt idx="1322">
                  <c:v>3.0116056047450949E-4</c:v>
                </c:pt>
                <c:pt idx="1323">
                  <c:v>3.0112873659451857E-4</c:v>
                </c:pt>
                <c:pt idx="1324">
                  <c:v>3.0109717964003544E-4</c:v>
                </c:pt>
                <c:pt idx="1325">
                  <c:v>3.0106588741230531E-4</c:v>
                </c:pt>
                <c:pt idx="1326">
                  <c:v>3.0103485773025248E-4</c:v>
                </c:pt>
                <c:pt idx="1327">
                  <c:v>3.0100408843034368E-4</c:v>
                </c:pt>
                <c:pt idx="1328">
                  <c:v>3.0097357736645083E-4</c:v>
                </c:pt>
                <c:pt idx="1329">
                  <c:v>3.0094332240971646E-4</c:v>
                </c:pt>
                <c:pt idx="1330">
                  <c:v>3.009133214484187E-4</c:v>
                </c:pt>
                <c:pt idx="1331">
                  <c:v>3.008835723878383E-4</c:v>
                </c:pt>
                <c:pt idx="1332">
                  <c:v>3.0085407315012601E-4</c:v>
                </c:pt>
                <c:pt idx="1333">
                  <c:v>3.0082482167417129E-4</c:v>
                </c:pt>
                <c:pt idx="1334">
                  <c:v>3.0079581591547171E-4</c:v>
                </c:pt>
                <c:pt idx="1335">
                  <c:v>3.0076705384600368E-4</c:v>
                </c:pt>
                <c:pt idx="1336">
                  <c:v>3.0073853345409361E-4</c:v>
                </c:pt>
                <c:pt idx="1337">
                  <c:v>3.0071025274429081E-4</c:v>
                </c:pt>
                <c:pt idx="1338">
                  <c:v>3.0068220973724041E-4</c:v>
                </c:pt>
                <c:pt idx="1339">
                  <c:v>3.0065440246955798E-4</c:v>
                </c:pt>
                <c:pt idx="1340">
                  <c:v>3.0062682899370459E-4</c:v>
                </c:pt>
                <c:pt idx="1341">
                  <c:v>3.0059948737786325E-4</c:v>
                </c:pt>
                <c:pt idx="1342">
                  <c:v>3.0057237570581578E-4</c:v>
                </c:pt>
                <c:pt idx="1343">
                  <c:v>3.0054549207682085E-4</c:v>
                </c:pt>
                <c:pt idx="1344">
                  <c:v>3.0051883460549317E-4</c:v>
                </c:pt>
                <c:pt idx="1345">
                  <c:v>3.0049240142168286E-4</c:v>
                </c:pt>
                <c:pt idx="1346">
                  <c:v>3.0046619067035677E-4</c:v>
                </c:pt>
                <c:pt idx="1347">
                  <c:v>3.0044020051147962E-4</c:v>
                </c:pt>
                <c:pt idx="1348">
                  <c:v>3.0041442911989661E-4</c:v>
                </c:pt>
                <c:pt idx="1349">
                  <c:v>3.0038887468521712E-4</c:v>
                </c:pt>
                <c:pt idx="1350">
                  <c:v>3.0036353541169848E-4</c:v>
                </c:pt>
                <c:pt idx="1351">
                  <c:v>3.0033840951813147E-4</c:v>
                </c:pt>
                <c:pt idx="1352">
                  <c:v>3.0031349523772612E-4</c:v>
                </c:pt>
                <c:pt idx="1353">
                  <c:v>3.0028879081799866E-4</c:v>
                </c:pt>
                <c:pt idx="1354">
                  <c:v>3.0026429452065912E-4</c:v>
                </c:pt>
                <c:pt idx="1355">
                  <c:v>3.0024000462149992E-4</c:v>
                </c:pt>
                <c:pt idx="1356">
                  <c:v>3.002159194102851E-4</c:v>
                </c:pt>
                <c:pt idx="1357">
                  <c:v>3.0019203719064072E-4</c:v>
                </c:pt>
                <c:pt idx="1358">
                  <c:v>3.0016835627994572E-4</c:v>
                </c:pt>
                <c:pt idx="1359">
                  <c:v>3.001448750092239E-4</c:v>
                </c:pt>
                <c:pt idx="1360">
                  <c:v>3.0012159172303644E-4</c:v>
                </c:pt>
                <c:pt idx="1361">
                  <c:v>3.0009850477937542E-4</c:v>
                </c:pt>
                <c:pt idx="1362">
                  <c:v>3.0007561254955808E-4</c:v>
                </c:pt>
                <c:pt idx="1363">
                  <c:v>3.0005291341812183E-4</c:v>
                </c:pt>
                <c:pt idx="1364">
                  <c:v>3.0003040578272032E-4</c:v>
                </c:pt>
                <c:pt idx="1365">
                  <c:v>3.0000808805401969E-4</c:v>
                </c:pt>
                <c:pt idx="1366">
                  <c:v>2.9998595865559632E-4</c:v>
                </c:pt>
                <c:pt idx="1367">
                  <c:v>2.9996401602383493E-4</c:v>
                </c:pt>
                <c:pt idx="1368">
                  <c:v>2.9994225860782741E-4</c:v>
                </c:pt>
                <c:pt idx="1369">
                  <c:v>2.9992068486927269E-4</c:v>
                </c:pt>
                <c:pt idx="1370">
                  <c:v>2.9989929328237718E-4</c:v>
                </c:pt>
                <c:pt idx="1371">
                  <c:v>2.9987808233375603E-4</c:v>
                </c:pt>
                <c:pt idx="1372">
                  <c:v>2.9985705052233496E-4</c:v>
                </c:pt>
                <c:pt idx="1373">
                  <c:v>2.9983619635925323E-4</c:v>
                </c:pt>
                <c:pt idx="1374">
                  <c:v>2.9981551836776688E-4</c:v>
                </c:pt>
                <c:pt idx="1375">
                  <c:v>2.9979501508315304E-4</c:v>
                </c:pt>
                <c:pt idx="1376">
                  <c:v>2.9977468505261478E-4</c:v>
                </c:pt>
                <c:pt idx="1377">
                  <c:v>2.9975452683518681E-4</c:v>
                </c:pt>
                <c:pt idx="1378">
                  <c:v>2.9973453900164184E-4</c:v>
                </c:pt>
                <c:pt idx="1379">
                  <c:v>2.9971472013439756E-4</c:v>
                </c:pt>
                <c:pt idx="1380">
                  <c:v>2.996950688274245E-4</c:v>
                </c:pt>
                <c:pt idx="1381">
                  <c:v>2.9967558368615443E-4</c:v>
                </c:pt>
                <c:pt idx="1382">
                  <c:v>2.9965626332738955E-4</c:v>
                </c:pt>
                <c:pt idx="1383">
                  <c:v>2.9963710637921241E-4</c:v>
                </c:pt>
                <c:pt idx="1384">
                  <c:v>2.9961811148089643E-4</c:v>
                </c:pt>
                <c:pt idx="1385">
                  <c:v>2.995992772828171E-4</c:v>
                </c:pt>
                <c:pt idx="1386">
                  <c:v>2.9958060244636382E-4</c:v>
                </c:pt>
                <c:pt idx="1387">
                  <c:v>2.9956208564385259E-4</c:v>
                </c:pt>
                <c:pt idx="1388">
                  <c:v>2.9954372555843927E-4</c:v>
                </c:pt>
                <c:pt idx="1389">
                  <c:v>2.9952552088403331E-4</c:v>
                </c:pt>
                <c:pt idx="1390">
                  <c:v>2.9950747032521244E-4</c:v>
                </c:pt>
                <c:pt idx="1391">
                  <c:v>2.9948702818038492E-4</c:v>
                </c:pt>
                <c:pt idx="1392">
                  <c:v>2.9946930355621344E-4</c:v>
                </c:pt>
                <c:pt idx="1393">
                  <c:v>2.994517290448102E-4</c:v>
                </c:pt>
                <c:pt idx="1394">
                  <c:v>2.9943430339405414E-4</c:v>
                </c:pt>
                <c:pt idx="1395">
                  <c:v>2.994170253620631E-4</c:v>
                </c:pt>
                <c:pt idx="1396">
                  <c:v>2.9939989371711247E-4</c:v>
                </c:pt>
                <c:pt idx="1397">
                  <c:v>2.9938290723755445E-4</c:v>
                </c:pt>
                <c:pt idx="1398">
                  <c:v>2.9936606471173756E-4</c:v>
                </c:pt>
                <c:pt idx="1399">
                  <c:v>2.9934936493792707E-4</c:v>
                </c:pt>
                <c:pt idx="1400">
                  <c:v>2.9933280672422613E-4</c:v>
                </c:pt>
                <c:pt idx="1401">
                  <c:v>2.9931638888849708E-4</c:v>
                </c:pt>
                <c:pt idx="1402">
                  <c:v>2.993001102582838E-4</c:v>
                </c:pt>
                <c:pt idx="1403">
                  <c:v>2.9928396967073435E-4</c:v>
                </c:pt>
                <c:pt idx="1404">
                  <c:v>2.992679659725245E-4</c:v>
                </c:pt>
                <c:pt idx="1405">
                  <c:v>2.9925209801978154E-4</c:v>
                </c:pt>
                <c:pt idx="1406">
                  <c:v>2.9923636467800896E-4</c:v>
                </c:pt>
                <c:pt idx="1407">
                  <c:v>2.9922076482201133E-4</c:v>
                </c:pt>
                <c:pt idx="1408">
                  <c:v>2.9920529733582033E-4</c:v>
                </c:pt>
                <c:pt idx="1409">
                  <c:v>2.9918996111262069E-4</c:v>
                </c:pt>
                <c:pt idx="1410">
                  <c:v>2.9917475505467723E-4</c:v>
                </c:pt>
                <c:pt idx="1411">
                  <c:v>2.9915967807326227E-4</c:v>
                </c:pt>
                <c:pt idx="1412">
                  <c:v>2.9914472908858328E-4</c:v>
                </c:pt>
                <c:pt idx="1413">
                  <c:v>2.9912990702971195E-4</c:v>
                </c:pt>
                <c:pt idx="1414">
                  <c:v>2.9911521083451269E-4</c:v>
                </c:pt>
                <c:pt idx="1415">
                  <c:v>2.9910063944957256E-4</c:v>
                </c:pt>
                <c:pt idx="1416">
                  <c:v>2.9908619183013148E-4</c:v>
                </c:pt>
                <c:pt idx="1417">
                  <c:v>2.9907186694001265E-4</c:v>
                </c:pt>
                <c:pt idx="1418">
                  <c:v>2.9905766375155392E-4</c:v>
                </c:pt>
                <c:pt idx="1419">
                  <c:v>2.9904358124553969E-4</c:v>
                </c:pt>
                <c:pt idx="1420">
                  <c:v>2.9902961841113304E-4</c:v>
                </c:pt>
                <c:pt idx="1421">
                  <c:v>2.9901577424580855E-4</c:v>
                </c:pt>
                <c:pt idx="1422">
                  <c:v>2.9900204775528571E-4</c:v>
                </c:pt>
                <c:pt idx="1423">
                  <c:v>2.9898843795346264E-4</c:v>
                </c:pt>
                <c:pt idx="1424">
                  <c:v>2.9897494386235072E-4</c:v>
                </c:pt>
                <c:pt idx="1425">
                  <c:v>2.9896156451200912E-4</c:v>
                </c:pt>
                <c:pt idx="1426">
                  <c:v>2.9894829894048039E-4</c:v>
                </c:pt>
                <c:pt idx="1427">
                  <c:v>2.9893514619372635E-4</c:v>
                </c:pt>
                <c:pt idx="1428">
                  <c:v>2.9892210532556443E-4</c:v>
                </c:pt>
                <c:pt idx="1429">
                  <c:v>2.9890917539760435E-4</c:v>
                </c:pt>
                <c:pt idx="1430">
                  <c:v>2.988963554791859E-4</c:v>
                </c:pt>
                <c:pt idx="1431">
                  <c:v>2.9888364464731633E-4</c:v>
                </c:pt>
                <c:pt idx="1432">
                  <c:v>2.9887104198660905E-4</c:v>
                </c:pt>
                <c:pt idx="1433">
                  <c:v>2.9885854658922212E-4</c:v>
                </c:pt>
                <c:pt idx="1434">
                  <c:v>2.9884615755479779E-4</c:v>
                </c:pt>
                <c:pt idx="1435">
                  <c:v>2.9883387399040222E-4</c:v>
                </c:pt>
                <c:pt idx="1436">
                  <c:v>2.9882169501046552E-4</c:v>
                </c:pt>
                <c:pt idx="1437">
                  <c:v>2.9880961973672269E-4</c:v>
                </c:pt>
                <c:pt idx="1438">
                  <c:v>2.9879764729815459E-4</c:v>
                </c:pt>
                <c:pt idx="1439">
                  <c:v>2.9878577683092969E-4</c:v>
                </c:pt>
                <c:pt idx="1440">
                  <c:v>2.9877400747834593E-4</c:v>
                </c:pt>
                <c:pt idx="1441">
                  <c:v>2.9876233839077352E-4</c:v>
                </c:pt>
                <c:pt idx="1442">
                  <c:v>2.9875076872559774E-4</c:v>
                </c:pt>
                <c:pt idx="1443">
                  <c:v>2.9873766692115912E-4</c:v>
                </c:pt>
                <c:pt idx="1444">
                  <c:v>2.9872630749888348E-4</c:v>
                </c:pt>
                <c:pt idx="1445">
                  <c:v>2.9871504489582752E-4</c:v>
                </c:pt>
                <c:pt idx="1446">
                  <c:v>2.9870387829784124E-4</c:v>
                </c:pt>
                <c:pt idx="1447">
                  <c:v>2.9869280689750322E-4</c:v>
                </c:pt>
                <c:pt idx="1448">
                  <c:v>2.9868182989406658E-4</c:v>
                </c:pt>
                <c:pt idx="1449">
                  <c:v>2.9867094649340488E-4</c:v>
                </c:pt>
                <c:pt idx="1450">
                  <c:v>2.986601559079586E-4</c:v>
                </c:pt>
                <c:pt idx="1451">
                  <c:v>2.9864945735668226E-4</c:v>
                </c:pt>
                <c:pt idx="1452">
                  <c:v>2.9863885006499148E-4</c:v>
                </c:pt>
                <c:pt idx="1453">
                  <c:v>2.9862833326471091E-4</c:v>
                </c:pt>
                <c:pt idx="1454">
                  <c:v>2.9861790619402232E-4</c:v>
                </c:pt>
                <c:pt idx="1455">
                  <c:v>2.9860756809741324E-4</c:v>
                </c:pt>
                <c:pt idx="1456">
                  <c:v>2.985973182256257E-4</c:v>
                </c:pt>
                <c:pt idx="1457">
                  <c:v>2.9858715583560587E-4</c:v>
                </c:pt>
                <c:pt idx="1458">
                  <c:v>2.9857708019045379E-4</c:v>
                </c:pt>
                <c:pt idx="1459">
                  <c:v>2.9856709055937328E-4</c:v>
                </c:pt>
                <c:pt idx="1460">
                  <c:v>2.9855718621762267E-4</c:v>
                </c:pt>
                <c:pt idx="1461">
                  <c:v>2.9854597048410123E-4</c:v>
                </c:pt>
                <c:pt idx="1462">
                  <c:v>2.9853624649260548E-4</c:v>
                </c:pt>
                <c:pt idx="1463">
                  <c:v>2.9852660555155098E-4</c:v>
                </c:pt>
                <c:pt idx="1464">
                  <c:v>2.9851704696076063E-4</c:v>
                </c:pt>
                <c:pt idx="1465">
                  <c:v>2.9850757002586358E-4</c:v>
                </c:pt>
                <c:pt idx="1466">
                  <c:v>2.9849817405824813E-4</c:v>
                </c:pt>
                <c:pt idx="1467">
                  <c:v>2.9848885837501486E-4</c:v>
                </c:pt>
                <c:pt idx="1468">
                  <c:v>2.9847962229893058E-4</c:v>
                </c:pt>
                <c:pt idx="1469">
                  <c:v>2.9847046515838187E-4</c:v>
                </c:pt>
                <c:pt idx="1470">
                  <c:v>2.9846138628732984E-4</c:v>
                </c:pt>
                <c:pt idx="1471">
                  <c:v>2.9845238502526476E-4</c:v>
                </c:pt>
                <c:pt idx="1472">
                  <c:v>2.9844346071716083E-4</c:v>
                </c:pt>
                <c:pt idx="1473">
                  <c:v>2.9843461271343206E-4</c:v>
                </c:pt>
                <c:pt idx="1474">
                  <c:v>2.9842584036988772E-4</c:v>
                </c:pt>
                <c:pt idx="1475">
                  <c:v>2.9841714304768859E-4</c:v>
                </c:pt>
                <c:pt idx="1476">
                  <c:v>2.9840852011330351E-4</c:v>
                </c:pt>
                <c:pt idx="1477">
                  <c:v>2.9839997093846605E-4</c:v>
                </c:pt>
                <c:pt idx="1478">
                  <c:v>2.9839149490013168E-4</c:v>
                </c:pt>
                <c:pt idx="1479">
                  <c:v>2.9838309138043544E-4</c:v>
                </c:pt>
                <c:pt idx="1480">
                  <c:v>2.9837475976664956E-4</c:v>
                </c:pt>
                <c:pt idx="1481">
                  <c:v>2.9836649945114184E-4</c:v>
                </c:pt>
                <c:pt idx="1482">
                  <c:v>2.9835830983133396E-4</c:v>
                </c:pt>
                <c:pt idx="1483">
                  <c:v>2.9835019030966035E-4</c:v>
                </c:pt>
                <c:pt idx="1484">
                  <c:v>2.983421402935275E-4</c:v>
                </c:pt>
                <c:pt idx="1485">
                  <c:v>2.9833415919527326E-4</c:v>
                </c:pt>
                <c:pt idx="1486">
                  <c:v>2.9832624643212662E-4</c:v>
                </c:pt>
                <c:pt idx="1487">
                  <c:v>2.9831840142616808E-4</c:v>
                </c:pt>
                <c:pt idx="1488">
                  <c:v>2.9831062360428972E-4</c:v>
                </c:pt>
                <c:pt idx="1489">
                  <c:v>2.9830291239815629E-4</c:v>
                </c:pt>
                <c:pt idx="1490">
                  <c:v>2.9829526724416605E-4</c:v>
                </c:pt>
                <c:pt idx="1491">
                  <c:v>2.9828768758341219E-4</c:v>
                </c:pt>
                <c:pt idx="1492">
                  <c:v>2.9828017286164454E-4</c:v>
                </c:pt>
                <c:pt idx="1493">
                  <c:v>2.9827272252923152E-4</c:v>
                </c:pt>
                <c:pt idx="1494">
                  <c:v>2.9826533604112242E-4</c:v>
                </c:pt>
                <c:pt idx="1495">
                  <c:v>2.9825489359497408E-4</c:v>
                </c:pt>
                <c:pt idx="1496">
                  <c:v>2.9824765991596846E-4</c:v>
                </c:pt>
                <c:pt idx="1497">
                  <c:v>2.982404882467872E-4</c:v>
                </c:pt>
                <c:pt idx="1498">
                  <c:v>2.9823337806222076E-4</c:v>
                </c:pt>
                <c:pt idx="1499">
                  <c:v>2.9822632884144064E-4</c:v>
                </c:pt>
                <c:pt idx="1500">
                  <c:v>2.9821934006796393E-4</c:v>
                </c:pt>
                <c:pt idx="1501">
                  <c:v>2.9821241122961759E-4</c:v>
                </c:pt>
                <c:pt idx="1502">
                  <c:v>2.9820554181850332E-4</c:v>
                </c:pt>
                <c:pt idx="1503">
                  <c:v>2.9819873133096243E-4</c:v>
                </c:pt>
                <c:pt idx="1504">
                  <c:v>2.9819197926754103E-4</c:v>
                </c:pt>
                <c:pt idx="1505">
                  <c:v>2.9818528513295606E-4</c:v>
                </c:pt>
                <c:pt idx="1506">
                  <c:v>2.9817864843606061E-4</c:v>
                </c:pt>
                <c:pt idx="1507">
                  <c:v>2.9817206868981038E-4</c:v>
                </c:pt>
                <c:pt idx="1508">
                  <c:v>2.9816554541122994E-4</c:v>
                </c:pt>
                <c:pt idx="1509">
                  <c:v>2.9815815876559494E-4</c:v>
                </c:pt>
                <c:pt idx="1510">
                  <c:v>2.9815175488154012E-4</c:v>
                </c:pt>
                <c:pt idx="1511">
                  <c:v>2.98145405973351E-4</c:v>
                </c:pt>
                <c:pt idx="1512">
                  <c:v>2.9813911157455683E-4</c:v>
                </c:pt>
                <c:pt idx="1513">
                  <c:v>2.9813287122258696E-4</c:v>
                </c:pt>
                <c:pt idx="1514">
                  <c:v>2.9812668445873899E-4</c:v>
                </c:pt>
                <c:pt idx="1515">
                  <c:v>2.9812055082814712E-4</c:v>
                </c:pt>
                <c:pt idx="1516">
                  <c:v>2.9811446987975044E-4</c:v>
                </c:pt>
                <c:pt idx="1517">
                  <c:v>2.9810844116626189E-4</c:v>
                </c:pt>
                <c:pt idx="1518">
                  <c:v>2.9810246424413718E-4</c:v>
                </c:pt>
                <c:pt idx="1519">
                  <c:v>2.9809653867354411E-4</c:v>
                </c:pt>
                <c:pt idx="1520">
                  <c:v>2.9809066401833195E-4</c:v>
                </c:pt>
                <c:pt idx="1521">
                  <c:v>2.980848398460015E-4</c:v>
                </c:pt>
                <c:pt idx="1522">
                  <c:v>2.9807906572767469E-4</c:v>
                </c:pt>
                <c:pt idx="1523">
                  <c:v>2.9807334123806514E-4</c:v>
                </c:pt>
                <c:pt idx="1524">
                  <c:v>2.980676659554484E-4</c:v>
                </c:pt>
                <c:pt idx="1525">
                  <c:v>2.9806203946163289E-4</c:v>
                </c:pt>
                <c:pt idx="1526">
                  <c:v>2.9805646134193063E-4</c:v>
                </c:pt>
                <c:pt idx="1527">
                  <c:v>2.9805093118512858E-4</c:v>
                </c:pt>
                <c:pt idx="1528">
                  <c:v>2.9804544858346002E-4</c:v>
                </c:pt>
                <c:pt idx="1529">
                  <c:v>2.9804001313257604E-4</c:v>
                </c:pt>
                <c:pt idx="1530">
                  <c:v>2.980346244315177E-4</c:v>
                </c:pt>
                <c:pt idx="1531">
                  <c:v>2.9802928208268789E-4</c:v>
                </c:pt>
                <c:pt idx="1532">
                  <c:v>2.9802398569182364E-4</c:v>
                </c:pt>
                <c:pt idx="1533">
                  <c:v>2.9801873486796888E-4</c:v>
                </c:pt>
                <c:pt idx="1534">
                  <c:v>2.9801352922344693E-4</c:v>
                </c:pt>
                <c:pt idx="1535">
                  <c:v>2.9800836837383377E-4</c:v>
                </c:pt>
                <c:pt idx="1536">
                  <c:v>2.9800325193793099E-4</c:v>
                </c:pt>
                <c:pt idx="1537">
                  <c:v>2.9799817953773928E-4</c:v>
                </c:pt>
                <c:pt idx="1538">
                  <c:v>2.9799315079843215E-4</c:v>
                </c:pt>
                <c:pt idx="1539">
                  <c:v>2.9798816534832965E-4</c:v>
                </c:pt>
                <c:pt idx="1540">
                  <c:v>2.9798322281887249E-4</c:v>
                </c:pt>
                <c:pt idx="1541">
                  <c:v>2.9797832284459628E-4</c:v>
                </c:pt>
                <c:pt idx="1542">
                  <c:v>2.9797346506310601E-4</c:v>
                </c:pt>
                <c:pt idx="1543">
                  <c:v>2.9796864911505068E-4</c:v>
                </c:pt>
                <c:pt idx="1544">
                  <c:v>2.9796387464409819E-4</c:v>
                </c:pt>
                <c:pt idx="1545">
                  <c:v>2.9795914129691057E-4</c:v>
                </c:pt>
                <c:pt idx="1546">
                  <c:v>2.9795444872311901E-4</c:v>
                </c:pt>
                <c:pt idx="1547">
                  <c:v>2.9794979657529947E-4</c:v>
                </c:pt>
                <c:pt idx="1548">
                  <c:v>2.9794518450894836E-4</c:v>
                </c:pt>
                <c:pt idx="1549">
                  <c:v>2.9794061218245849E-4</c:v>
                </c:pt>
                <c:pt idx="1550">
                  <c:v>2.9793607925709492E-4</c:v>
                </c:pt>
                <c:pt idx="1551">
                  <c:v>2.9793158539697138E-4</c:v>
                </c:pt>
                <c:pt idx="1552">
                  <c:v>2.9792713026902687E-4</c:v>
                </c:pt>
                <c:pt idx="1553">
                  <c:v>2.9792271354300186E-4</c:v>
                </c:pt>
                <c:pt idx="1554">
                  <c:v>2.9791833489141564E-4</c:v>
                </c:pt>
                <c:pt idx="1555">
                  <c:v>2.9791399398954293E-4</c:v>
                </c:pt>
                <c:pt idx="1556">
                  <c:v>2.979096905153913E-4</c:v>
                </c:pt>
                <c:pt idx="1557">
                  <c:v>2.9790542414967865E-4</c:v>
                </c:pt>
                <c:pt idx="1558">
                  <c:v>2.9790119457581043E-4</c:v>
                </c:pt>
                <c:pt idx="1559">
                  <c:v>2.9789700147985772E-4</c:v>
                </c:pt>
                <c:pt idx="1560">
                  <c:v>2.9789284455053504E-4</c:v>
                </c:pt>
                <c:pt idx="1561">
                  <c:v>2.9788872347917853E-4</c:v>
                </c:pt>
                <c:pt idx="1562">
                  <c:v>2.9788463795972416E-4</c:v>
                </c:pt>
                <c:pt idx="1563">
                  <c:v>2.9788058768868617E-4</c:v>
                </c:pt>
                <c:pt idx="1564">
                  <c:v>2.9787657236513584E-4</c:v>
                </c:pt>
                <c:pt idx="1565">
                  <c:v>2.978725916906802E-4</c:v>
                </c:pt>
                <c:pt idx="1566">
                  <c:v>2.9786864536944106E-4</c:v>
                </c:pt>
                <c:pt idx="1567">
                  <c:v>2.9786473310803414E-4</c:v>
                </c:pt>
                <c:pt idx="1568">
                  <c:v>2.9786085461554841E-4</c:v>
                </c:pt>
                <c:pt idx="1569">
                  <c:v>2.9785700960352555E-4</c:v>
                </c:pt>
                <c:pt idx="1570">
                  <c:v>2.978531977859398E-4</c:v>
                </c:pt>
                <c:pt idx="1571">
                  <c:v>2.9784941887917732E-4</c:v>
                </c:pt>
                <c:pt idx="1572">
                  <c:v>2.9784567260201681E-4</c:v>
                </c:pt>
                <c:pt idx="1573">
                  <c:v>2.9784195867560908E-4</c:v>
                </c:pt>
                <c:pt idx="1574">
                  <c:v>2.978382768234578E-4</c:v>
                </c:pt>
                <c:pt idx="1575">
                  <c:v>2.9783462677139967E-4</c:v>
                </c:pt>
                <c:pt idx="1576">
                  <c:v>2.9783100824758515E-4</c:v>
                </c:pt>
                <c:pt idx="1577">
                  <c:v>2.9782742098245936E-4</c:v>
                </c:pt>
                <c:pt idx="1578">
                  <c:v>2.9782386470874288E-4</c:v>
                </c:pt>
                <c:pt idx="1579">
                  <c:v>2.9782033916141284E-4</c:v>
                </c:pt>
                <c:pt idx="1580">
                  <c:v>2.9781684407768428E-4</c:v>
                </c:pt>
                <c:pt idx="1581">
                  <c:v>2.9781337919699153E-4</c:v>
                </c:pt>
                <c:pt idx="1582">
                  <c:v>2.9780994426096972E-4</c:v>
                </c:pt>
                <c:pt idx="1583">
                  <c:v>2.9780653901343644E-4</c:v>
                </c:pt>
                <c:pt idx="1584">
                  <c:v>2.9780316320037376E-4</c:v>
                </c:pt>
                <c:pt idx="1585">
                  <c:v>2.9779981656991001E-4</c:v>
                </c:pt>
                <c:pt idx="1586">
                  <c:v>2.9779649887230216E-4</c:v>
                </c:pt>
                <c:pt idx="1587">
                  <c:v>2.9779320985991794E-4</c:v>
                </c:pt>
                <c:pt idx="1588">
                  <c:v>2.9778994928721846E-4</c:v>
                </c:pt>
                <c:pt idx="1589">
                  <c:v>2.9778671691074043E-4</c:v>
                </c:pt>
                <c:pt idx="1590">
                  <c:v>2.9778351248907942E-4</c:v>
                </c:pt>
                <c:pt idx="1591">
                  <c:v>2.9778033578287225E-4</c:v>
                </c:pt>
                <c:pt idx="1592">
                  <c:v>2.977771865547803E-4</c:v>
                </c:pt>
                <c:pt idx="1593">
                  <c:v>2.9777406456947233E-4</c:v>
                </c:pt>
                <c:pt idx="1594">
                  <c:v>2.9777096959360819E-4</c:v>
                </c:pt>
                <c:pt idx="1595">
                  <c:v>2.9776790139582197E-4</c:v>
                </c:pt>
                <c:pt idx="1596">
                  <c:v>2.9776485974670542E-4</c:v>
                </c:pt>
                <c:pt idx="1597">
                  <c:v>2.9776184441879206E-4</c:v>
                </c:pt>
                <c:pt idx="1598">
                  <c:v>2.9775885518654052E-4</c:v>
                </c:pt>
                <c:pt idx="1599">
                  <c:v>2.9775589182631893E-4</c:v>
                </c:pt>
                <c:pt idx="1600">
                  <c:v>2.9775295411638868E-4</c:v>
                </c:pt>
                <c:pt idx="1601">
                  <c:v>2.9775004183688872E-4</c:v>
                </c:pt>
                <c:pt idx="1602">
                  <c:v>2.9774715476982001E-4</c:v>
                </c:pt>
                <c:pt idx="1603">
                  <c:v>2.9774429269902985E-4</c:v>
                </c:pt>
                <c:pt idx="1604">
                  <c:v>2.9774145541019666E-4</c:v>
                </c:pt>
                <c:pt idx="1605">
                  <c:v>2.9773864269081444E-4</c:v>
                </c:pt>
                <c:pt idx="1606">
                  <c:v>2.9773585433017782E-4</c:v>
                </c:pt>
                <c:pt idx="1607">
                  <c:v>2.9773309011936694E-4</c:v>
                </c:pt>
                <c:pt idx="1608">
                  <c:v>2.9773034985123268E-4</c:v>
                </c:pt>
                <c:pt idx="1609">
                  <c:v>2.9772763332038167E-4</c:v>
                </c:pt>
                <c:pt idx="1610">
                  <c:v>2.9772494032316181E-4</c:v>
                </c:pt>
                <c:pt idx="1611">
                  <c:v>2.977222706576476E-4</c:v>
                </c:pt>
                <c:pt idx="1612">
                  <c:v>2.9771962412362572E-4</c:v>
                </c:pt>
                <c:pt idx="1613">
                  <c:v>2.9771700052258092E-4</c:v>
                </c:pt>
                <c:pt idx="1614">
                  <c:v>2.9771439965768165E-4</c:v>
                </c:pt>
                <c:pt idx="1615">
                  <c:v>2.9771182133376585E-4</c:v>
                </c:pt>
                <c:pt idx="1616">
                  <c:v>2.9770926535732748E-4</c:v>
                </c:pt>
                <c:pt idx="1617">
                  <c:v>2.9770673153650207E-4</c:v>
                </c:pt>
                <c:pt idx="1618">
                  <c:v>2.9770421968105349E-4</c:v>
                </c:pt>
                <c:pt idx="1619">
                  <c:v>2.9770172960236007E-4</c:v>
                </c:pt>
                <c:pt idx="1620">
                  <c:v>2.976992611134012E-4</c:v>
                </c:pt>
                <c:pt idx="1621">
                  <c:v>2.9769681402874379E-4</c:v>
                </c:pt>
                <c:pt idx="1622">
                  <c:v>2.9769438816452931E-4</c:v>
                </c:pt>
                <c:pt idx="1623">
                  <c:v>2.9769198333846019E-4</c:v>
                </c:pt>
                <c:pt idx="1624">
                  <c:v>2.9768959936978711E-4</c:v>
                </c:pt>
                <c:pt idx="1625">
                  <c:v>2.976872360792958E-4</c:v>
                </c:pt>
                <c:pt idx="1626">
                  <c:v>2.9768489328929441E-4</c:v>
                </c:pt>
                <c:pt idx="1627">
                  <c:v>2.9768257082360059E-4</c:v>
                </c:pt>
                <c:pt idx="1628">
                  <c:v>2.9768026850752891E-4</c:v>
                </c:pt>
                <c:pt idx="1629">
                  <c:v>2.9767798616787825E-4</c:v>
                </c:pt>
                <c:pt idx="1630">
                  <c:v>2.9767572363291955E-4</c:v>
                </c:pt>
                <c:pt idx="1631">
                  <c:v>2.9767348073238324E-4</c:v>
                </c:pt>
                <c:pt idx="1632">
                  <c:v>2.9767125729744729E-4</c:v>
                </c:pt>
                <c:pt idx="1633">
                  <c:v>2.9766905316072476E-4</c:v>
                </c:pt>
                <c:pt idx="1634">
                  <c:v>2.97666868156252E-4</c:v>
                </c:pt>
                <c:pt idx="1635">
                  <c:v>2.9766470211947671E-4</c:v>
                </c:pt>
                <c:pt idx="1636">
                  <c:v>2.9766255488724588E-4</c:v>
                </c:pt>
                <c:pt idx="1637">
                  <c:v>2.9766042629779442E-4</c:v>
                </c:pt>
                <c:pt idx="1638">
                  <c:v>2.9765831619073323E-4</c:v>
                </c:pt>
                <c:pt idx="1639">
                  <c:v>2.9765622440703764E-4</c:v>
                </c:pt>
                <c:pt idx="1640">
                  <c:v>2.9765415078903627E-4</c:v>
                </c:pt>
                <c:pt idx="1641">
                  <c:v>2.976520951803994E-4</c:v>
                </c:pt>
                <c:pt idx="1642">
                  <c:v>2.9765005742612771E-4</c:v>
                </c:pt>
                <c:pt idx="1643">
                  <c:v>2.9764803737254128E-4</c:v>
                </c:pt>
                <c:pt idx="1644">
                  <c:v>2.9764603486726846E-4</c:v>
                </c:pt>
                <c:pt idx="1645">
                  <c:v>2.9764404975923472E-4</c:v>
                </c:pt>
                <c:pt idx="1646">
                  <c:v>2.9764208189865196E-4</c:v>
                </c:pt>
                <c:pt idx="1647">
                  <c:v>2.9764013113700772E-4</c:v>
                </c:pt>
                <c:pt idx="1648">
                  <c:v>2.9763819732705424E-4</c:v>
                </c:pt>
                <c:pt idx="1649">
                  <c:v>2.9763628032279806E-4</c:v>
                </c:pt>
                <c:pt idx="1650">
                  <c:v>2.9763437997948935E-4</c:v>
                </c:pt>
                <c:pt idx="1651">
                  <c:v>2.9763249615361156E-4</c:v>
                </c:pt>
                <c:pt idx="1652">
                  <c:v>2.9763062870287097E-4</c:v>
                </c:pt>
                <c:pt idx="1653">
                  <c:v>2.9762877748618641E-4</c:v>
                </c:pt>
                <c:pt idx="1654">
                  <c:v>2.9762694236367922E-4</c:v>
                </c:pt>
                <c:pt idx="1655">
                  <c:v>2.9762512319666282E-4</c:v>
                </c:pt>
                <c:pt idx="1656">
                  <c:v>2.9762331984763309E-4</c:v>
                </c:pt>
                <c:pt idx="1657">
                  <c:v>2.9762153218025806E-4</c:v>
                </c:pt>
                <c:pt idx="1658">
                  <c:v>2.9761976005936831E-4</c:v>
                </c:pt>
                <c:pt idx="1659">
                  <c:v>2.9761800335094705E-4</c:v>
                </c:pt>
                <c:pt idx="1660">
                  <c:v>2.9761626192212044E-4</c:v>
                </c:pt>
                <c:pt idx="1661">
                  <c:v>2.97614535641148E-4</c:v>
                </c:pt>
                <c:pt idx="1662">
                  <c:v>2.9761282437741306E-4</c:v>
                </c:pt>
                <c:pt idx="1663">
                  <c:v>2.9761112800141338E-4</c:v>
                </c:pt>
                <c:pt idx="1664">
                  <c:v>2.9760944638475154E-4</c:v>
                </c:pt>
                <c:pt idx="1665">
                  <c:v>2.9760777940012595E-4</c:v>
                </c:pt>
                <c:pt idx="1666">
                  <c:v>2.9760612692132123E-4</c:v>
                </c:pt>
                <c:pt idx="1667">
                  <c:v>2.9760448882319956E-4</c:v>
                </c:pt>
                <c:pt idx="1668">
                  <c:v>2.9760286498169109E-4</c:v>
                </c:pt>
                <c:pt idx="1669">
                  <c:v>2.9760102646215217E-4</c:v>
                </c:pt>
                <c:pt idx="1670">
                  <c:v>2.9759943275765703E-4</c:v>
                </c:pt>
                <c:pt idx="1671">
                  <c:v>2.9759785292669594E-4</c:v>
                </c:pt>
                <c:pt idx="1672">
                  <c:v>2.9759628684952955E-4</c:v>
                </c:pt>
                <c:pt idx="1673">
                  <c:v>2.975947344074412E-4</c:v>
                </c:pt>
                <c:pt idx="1674">
                  <c:v>2.9759319548272839E-4</c:v>
                </c:pt>
                <c:pt idx="1675">
                  <c:v>2.9759166995869414E-4</c:v>
                </c:pt>
                <c:pt idx="1676">
                  <c:v>2.9759015771963843E-4</c:v>
                </c:pt>
                <c:pt idx="1677">
                  <c:v>2.9758865865085006E-4</c:v>
                </c:pt>
                <c:pt idx="1678">
                  <c:v>2.9758717263859801E-4</c:v>
                </c:pt>
                <c:pt idx="1679">
                  <c:v>2.9758569957012335E-4</c:v>
                </c:pt>
                <c:pt idx="1680">
                  <c:v>2.9758423933363092E-4</c:v>
                </c:pt>
                <c:pt idx="1681">
                  <c:v>2.9758279181828142E-4</c:v>
                </c:pt>
                <c:pt idx="1682">
                  <c:v>2.9758135691418299E-4</c:v>
                </c:pt>
                <c:pt idx="1683">
                  <c:v>2.9757993451238351E-4</c:v>
                </c:pt>
                <c:pt idx="1684">
                  <c:v>2.9757852450486261E-4</c:v>
                </c:pt>
                <c:pt idx="1685">
                  <c:v>2.9757712678452362E-4</c:v>
                </c:pt>
                <c:pt idx="1686">
                  <c:v>2.9757574124518606E-4</c:v>
                </c:pt>
                <c:pt idx="1687">
                  <c:v>2.9757436778157759E-4</c:v>
                </c:pt>
                <c:pt idx="1688">
                  <c:v>2.9757300628932662E-4</c:v>
                </c:pt>
                <c:pt idx="1689">
                  <c:v>2.9757165666495451E-4</c:v>
                </c:pt>
                <c:pt idx="1690">
                  <c:v>2.9757031880586808E-4</c:v>
                </c:pt>
                <c:pt idx="1691">
                  <c:v>2.9756899261035221E-4</c:v>
                </c:pt>
                <c:pt idx="1692">
                  <c:v>2.9756767797756221E-4</c:v>
                </c:pt>
                <c:pt idx="1693">
                  <c:v>2.9756637480751676E-4</c:v>
                </c:pt>
                <c:pt idx="1694">
                  <c:v>2.9756508300109034E-4</c:v>
                </c:pt>
                <c:pt idx="1695">
                  <c:v>2.9756380246000614E-4</c:v>
                </c:pt>
                <c:pt idx="1696">
                  <c:v>2.9756253308682883E-4</c:v>
                </c:pt>
                <c:pt idx="1697">
                  <c:v>2.9756127478495744E-4</c:v>
                </c:pt>
                <c:pt idx="1698">
                  <c:v>2.9756002745861838E-4</c:v>
                </c:pt>
                <c:pt idx="1699">
                  <c:v>2.9755879101285825E-4</c:v>
                </c:pt>
                <c:pt idx="1700">
                  <c:v>2.9755756535353726E-4</c:v>
                </c:pt>
                <c:pt idx="1701">
                  <c:v>2.9755635038732189E-4</c:v>
                </c:pt>
                <c:pt idx="1702">
                  <c:v>2.9755514602167844E-4</c:v>
                </c:pt>
                <c:pt idx="1703">
                  <c:v>2.975537824664433E-4</c:v>
                </c:pt>
                <c:pt idx="1704">
                  <c:v>2.9755260050839591E-4</c:v>
                </c:pt>
                <c:pt idx="1705">
                  <c:v>2.9755142886523088E-4</c:v>
                </c:pt>
                <c:pt idx="1706">
                  <c:v>2.9755026744765587E-4</c:v>
                </c:pt>
                <c:pt idx="1707">
                  <c:v>2.9754911616714397E-4</c:v>
                </c:pt>
                <c:pt idx="1708">
                  <c:v>2.975479749359274E-4</c:v>
                </c:pt>
                <c:pt idx="1709">
                  <c:v>2.9754684366699075E-4</c:v>
                </c:pt>
                <c:pt idx="1710">
                  <c:v>2.9754572227406486E-4</c:v>
                </c:pt>
                <c:pt idx="1711">
                  <c:v>2.9754461067162043E-4</c:v>
                </c:pt>
                <c:pt idx="1712">
                  <c:v>2.9754350877486175E-4</c:v>
                </c:pt>
                <c:pt idx="1713">
                  <c:v>2.9754241649972032E-4</c:v>
                </c:pt>
                <c:pt idx="1714">
                  <c:v>2.9754133376284913E-4</c:v>
                </c:pt>
                <c:pt idx="1715">
                  <c:v>2.9754026048161593E-4</c:v>
                </c:pt>
                <c:pt idx="1716">
                  <c:v>2.9753919657409764E-4</c:v>
                </c:pt>
                <c:pt idx="1717">
                  <c:v>2.9753814195907424E-4</c:v>
                </c:pt>
                <c:pt idx="1718">
                  <c:v>2.9753709655602268E-4</c:v>
                </c:pt>
                <c:pt idx="1719">
                  <c:v>2.9753606028511099E-4</c:v>
                </c:pt>
                <c:pt idx="1720">
                  <c:v>2.9753503306719257E-4</c:v>
                </c:pt>
                <c:pt idx="1721">
                  <c:v>2.9753401482380024E-4</c:v>
                </c:pt>
                <c:pt idx="1722">
                  <c:v>2.9753300547714044E-4</c:v>
                </c:pt>
                <c:pt idx="1723">
                  <c:v>2.9753200495008774E-4</c:v>
                </c:pt>
                <c:pt idx="1724">
                  <c:v>2.9753101316617889E-4</c:v>
                </c:pt>
                <c:pt idx="1725">
                  <c:v>2.9753003004960729E-4</c:v>
                </c:pt>
                <c:pt idx="1726">
                  <c:v>2.9752905552521755E-4</c:v>
                </c:pt>
                <c:pt idx="1727">
                  <c:v>2.9752808951849979E-4</c:v>
                </c:pt>
                <c:pt idx="1728">
                  <c:v>2.9752713195558433E-4</c:v>
                </c:pt>
                <c:pt idx="1729">
                  <c:v>2.9752618276323597E-4</c:v>
                </c:pt>
                <c:pt idx="1730">
                  <c:v>2.9752524186884893E-4</c:v>
                </c:pt>
                <c:pt idx="1731">
                  <c:v>2.9752430920044131E-4</c:v>
                </c:pt>
                <c:pt idx="1732">
                  <c:v>2.9752338468664983E-4</c:v>
                </c:pt>
                <c:pt idx="1733">
                  <c:v>2.9752246825672462E-4</c:v>
                </c:pt>
                <c:pt idx="1734">
                  <c:v>2.9752155984052385E-4</c:v>
                </c:pt>
                <c:pt idx="1735">
                  <c:v>2.9752065936850886E-4</c:v>
                </c:pt>
                <c:pt idx="1736">
                  <c:v>2.975197667717386E-4</c:v>
                </c:pt>
                <c:pt idx="1737">
                  <c:v>2.9751888198186507E-4</c:v>
                </c:pt>
                <c:pt idx="1738">
                  <c:v>2.9751800493112791E-4</c:v>
                </c:pt>
                <c:pt idx="1739">
                  <c:v>2.9751713555234937E-4</c:v>
                </c:pt>
                <c:pt idx="1740">
                  <c:v>2.9751627377892965E-4</c:v>
                </c:pt>
                <c:pt idx="1741">
                  <c:v>2.9751541954484183E-4</c:v>
                </c:pt>
                <c:pt idx="1742">
                  <c:v>2.9751457278462688E-4</c:v>
                </c:pt>
                <c:pt idx="1743">
                  <c:v>2.9751373343338906E-4</c:v>
                </c:pt>
                <c:pt idx="1744">
                  <c:v>2.9751290142679084E-4</c:v>
                </c:pt>
                <c:pt idx="1745">
                  <c:v>2.975120767010485E-4</c:v>
                </c:pt>
                <c:pt idx="1746">
                  <c:v>2.9751125919292714E-4</c:v>
                </c:pt>
                <c:pt idx="1747">
                  <c:v>2.9751044883973612E-4</c:v>
                </c:pt>
                <c:pt idx="1748">
                  <c:v>2.9750964557932437E-4</c:v>
                </c:pt>
                <c:pt idx="1749">
                  <c:v>2.9750884935007599E-4</c:v>
                </c:pt>
                <c:pt idx="1750">
                  <c:v>2.9750806009090533E-4</c:v>
                </c:pt>
                <c:pt idx="1751">
                  <c:v>2.9750727774125282E-4</c:v>
                </c:pt>
                <c:pt idx="1752">
                  <c:v>2.9750650224108033E-4</c:v>
                </c:pt>
                <c:pt idx="1753">
                  <c:v>2.9750573353086674E-4</c:v>
                </c:pt>
                <c:pt idx="1754">
                  <c:v>2.9750497155160358E-4</c:v>
                </c:pt>
                <c:pt idx="1755">
                  <c:v>2.9750410888511921E-4</c:v>
                </c:pt>
                <c:pt idx="1756">
                  <c:v>2.9750336113297689E-4</c:v>
                </c:pt>
                <c:pt idx="1757">
                  <c:v>2.9750261992961854E-4</c:v>
                </c:pt>
                <c:pt idx="1758">
                  <c:v>2.975018852181132E-4</c:v>
                </c:pt>
                <c:pt idx="1759">
                  <c:v>2.9750115694202061E-4</c:v>
                </c:pt>
                <c:pt idx="1760">
                  <c:v>2.9750043504538678E-4</c:v>
                </c:pt>
                <c:pt idx="1761">
                  <c:v>2.9749971947273996E-4</c:v>
                </c:pt>
                <c:pt idx="1762">
                  <c:v>2.974990101690865E-4</c:v>
                </c:pt>
                <c:pt idx="1763">
                  <c:v>2.974983070799069E-4</c:v>
                </c:pt>
                <c:pt idx="1764">
                  <c:v>2.9749761015115147E-4</c:v>
                </c:pt>
                <c:pt idx="1765">
                  <c:v>2.9749691932923661E-4</c:v>
                </c:pt>
                <c:pt idx="1766">
                  <c:v>2.9749623456104074E-4</c:v>
                </c:pt>
                <c:pt idx="1767">
                  <c:v>2.9749555579390032E-4</c:v>
                </c:pt>
                <c:pt idx="1768">
                  <c:v>2.9749488297560597E-4</c:v>
                </c:pt>
                <c:pt idx="1769">
                  <c:v>2.9749383758447196E-4</c:v>
                </c:pt>
                <c:pt idx="1770">
                  <c:v>2.9749317982661353E-4</c:v>
                </c:pt>
                <c:pt idx="1771">
                  <c:v>2.9749252783478803E-4</c:v>
                </c:pt>
                <c:pt idx="1772">
                  <c:v>2.9749188155881346E-4</c:v>
                </c:pt>
                <c:pt idx="1773">
                  <c:v>2.9749124094894064E-4</c:v>
                </c:pt>
                <c:pt idx="1774">
                  <c:v>2.9749060595584987E-4</c:v>
                </c:pt>
                <c:pt idx="1775">
                  <c:v>2.9748997653064688E-4</c:v>
                </c:pt>
                <c:pt idx="1776">
                  <c:v>2.974893526248595E-4</c:v>
                </c:pt>
                <c:pt idx="1777">
                  <c:v>2.9748873419043381E-4</c:v>
                </c:pt>
                <c:pt idx="1778">
                  <c:v>2.974881211797309E-4</c:v>
                </c:pt>
                <c:pt idx="1779">
                  <c:v>2.9748751354552298E-4</c:v>
                </c:pt>
                <c:pt idx="1780">
                  <c:v>2.9748691124098996E-4</c:v>
                </c:pt>
                <c:pt idx="1781">
                  <c:v>2.9748631421971618E-4</c:v>
                </c:pt>
                <c:pt idx="1782">
                  <c:v>2.9748572243568663E-4</c:v>
                </c:pt>
                <c:pt idx="1783">
                  <c:v>2.9748513584328378E-4</c:v>
                </c:pt>
                <c:pt idx="1784">
                  <c:v>2.9748455439728403E-4</c:v>
                </c:pt>
                <c:pt idx="1785">
                  <c:v>2.974839780528545E-4</c:v>
                </c:pt>
                <c:pt idx="1786">
                  <c:v>2.9748340676554949E-4</c:v>
                </c:pt>
                <c:pt idx="1787">
                  <c:v>2.9748284049130726E-4</c:v>
                </c:pt>
                <c:pt idx="1788">
                  <c:v>2.9748227918644681E-4</c:v>
                </c:pt>
                <c:pt idx="1789">
                  <c:v>2.9748172280766457E-4</c:v>
                </c:pt>
                <c:pt idx="1790">
                  <c:v>2.9748117131203112E-4</c:v>
                </c:pt>
                <c:pt idx="1791">
                  <c:v>2.9748062465698811E-4</c:v>
                </c:pt>
                <c:pt idx="1792">
                  <c:v>2.9748008280034501E-4</c:v>
                </c:pt>
                <c:pt idx="1793">
                  <c:v>2.9747954570027589E-4</c:v>
                </c:pt>
                <c:pt idx="1794">
                  <c:v>2.9747901331531642E-4</c:v>
                </c:pt>
                <c:pt idx="1795">
                  <c:v>2.9747848560436076E-4</c:v>
                </c:pt>
                <c:pt idx="1796">
                  <c:v>2.9747796252665846E-4</c:v>
                </c:pt>
                <c:pt idx="1797">
                  <c:v>2.9747744404181144E-4</c:v>
                </c:pt>
                <c:pt idx="1798">
                  <c:v>2.9747693010977091E-4</c:v>
                </c:pt>
                <c:pt idx="1799">
                  <c:v>2.974764206908344E-4</c:v>
                </c:pt>
                <c:pt idx="1800">
                  <c:v>2.9747591574564301E-4</c:v>
                </c:pt>
                <c:pt idx="1801">
                  <c:v>2.9747541523517801E-4</c:v>
                </c:pt>
                <c:pt idx="1802">
                  <c:v>2.9747491912075839E-4</c:v>
                </c:pt>
                <c:pt idx="1803">
                  <c:v>2.974744273640377E-4</c:v>
                </c:pt>
                <c:pt idx="1804">
                  <c:v>2.9747393992700133E-4</c:v>
                </c:pt>
                <c:pt idx="1805">
                  <c:v>2.9747345677196354E-4</c:v>
                </c:pt>
                <c:pt idx="1806">
                  <c:v>2.9747297786156463E-4</c:v>
                </c:pt>
                <c:pt idx="1807">
                  <c:v>2.9747250315876835E-4</c:v>
                </c:pt>
                <c:pt idx="1808">
                  <c:v>2.9747203262685891E-4</c:v>
                </c:pt>
                <c:pt idx="1809">
                  <c:v>2.9747156622943834E-4</c:v>
                </c:pt>
                <c:pt idx="1810">
                  <c:v>2.9747110393042378E-4</c:v>
                </c:pt>
                <c:pt idx="1811">
                  <c:v>2.9747064569404466E-4</c:v>
                </c:pt>
                <c:pt idx="1812">
                  <c:v>2.9747019148484012E-4</c:v>
                </c:pt>
                <c:pt idx="1813">
                  <c:v>2.9746974126765644E-4</c:v>
                </c:pt>
                <c:pt idx="1814">
                  <c:v>2.974692950076442E-4</c:v>
                </c:pt>
                <c:pt idx="1815">
                  <c:v>2.9746885267025575E-4</c:v>
                </c:pt>
                <c:pt idx="1816">
                  <c:v>2.9746841422124281E-4</c:v>
                </c:pt>
                <c:pt idx="1817">
                  <c:v>2.974679796266536E-4</c:v>
                </c:pt>
                <c:pt idx="1818">
                  <c:v>2.9746754885283042E-4</c:v>
                </c:pt>
                <c:pt idx="1819">
                  <c:v>2.9746712186640725E-4</c:v>
                </c:pt>
                <c:pt idx="1820">
                  <c:v>2.9746669863430701E-4</c:v>
                </c:pt>
                <c:pt idx="1821">
                  <c:v>2.974662791237394E-4</c:v>
                </c:pt>
                <c:pt idx="1822">
                  <c:v>2.9746586330219808E-4</c:v>
                </c:pt>
                <c:pt idx="1823">
                  <c:v>2.974654511374584E-4</c:v>
                </c:pt>
                <c:pt idx="1824">
                  <c:v>2.9746504259757516E-4</c:v>
                </c:pt>
                <c:pt idx="1825">
                  <c:v>2.9746463765087985E-4</c:v>
                </c:pt>
                <c:pt idx="1826">
                  <c:v>2.9746423626597851E-4</c:v>
                </c:pt>
                <c:pt idx="1827">
                  <c:v>2.974638384117494E-4</c:v>
                </c:pt>
                <c:pt idx="1828">
                  <c:v>2.9746344405734052E-4</c:v>
                </c:pt>
                <c:pt idx="1829">
                  <c:v>2.9746305317216739E-4</c:v>
                </c:pt>
                <c:pt idx="1830">
                  <c:v>2.9746266572591067E-4</c:v>
                </c:pt>
                <c:pt idx="1831">
                  <c:v>2.9746228168851395E-4</c:v>
                </c:pt>
                <c:pt idx="1832">
                  <c:v>2.9746190103018157E-4</c:v>
                </c:pt>
                <c:pt idx="1833">
                  <c:v>2.9746152372137611E-4</c:v>
                </c:pt>
                <c:pt idx="1834">
                  <c:v>2.9746114973281648E-4</c:v>
                </c:pt>
                <c:pt idx="1835">
                  <c:v>2.974607790354756E-4</c:v>
                </c:pt>
                <c:pt idx="1836">
                  <c:v>2.9746041160057815E-4</c:v>
                </c:pt>
                <c:pt idx="1837">
                  <c:v>2.9746004739959839E-4</c:v>
                </c:pt>
                <c:pt idx="1838">
                  <c:v>2.9745968640425817E-4</c:v>
                </c:pt>
                <c:pt idx="1839">
                  <c:v>2.9745932858652477E-4</c:v>
                </c:pt>
                <c:pt idx="1840">
                  <c:v>2.9745897391860859E-4</c:v>
                </c:pt>
                <c:pt idx="1841">
                  <c:v>2.9745862237296123E-4</c:v>
                </c:pt>
                <c:pt idx="1842">
                  <c:v>2.9745827392227355E-4</c:v>
                </c:pt>
                <c:pt idx="1843">
                  <c:v>2.9745792853947322E-4</c:v>
                </c:pt>
                <c:pt idx="1844">
                  <c:v>2.9745758619772312E-4</c:v>
                </c:pt>
                <c:pt idx="1845">
                  <c:v>2.9745724687041896E-4</c:v>
                </c:pt>
                <c:pt idx="1846">
                  <c:v>2.9745691053118748E-4</c:v>
                </c:pt>
                <c:pt idx="1847">
                  <c:v>2.9745657715388451E-4</c:v>
                </c:pt>
                <c:pt idx="1848">
                  <c:v>2.9745624671259272E-4</c:v>
                </c:pt>
                <c:pt idx="1849">
                  <c:v>2.9745591918162E-4</c:v>
                </c:pt>
                <c:pt idx="1850">
                  <c:v>2.9745559453549724E-4</c:v>
                </c:pt>
                <c:pt idx="1851">
                  <c:v>2.9745527274897669E-4</c:v>
                </c:pt>
                <c:pt idx="1852">
                  <c:v>2.974549537970298E-4</c:v>
                </c:pt>
                <c:pt idx="1853">
                  <c:v>2.9745463765484549E-4</c:v>
                </c:pt>
                <c:pt idx="1854">
                  <c:v>2.9745432429782818E-4</c:v>
                </c:pt>
                <c:pt idx="1855">
                  <c:v>2.9745401370159596E-4</c:v>
                </c:pt>
                <c:pt idx="1856">
                  <c:v>2.9745370584197893E-4</c:v>
                </c:pt>
                <c:pt idx="1857">
                  <c:v>2.9745340069501703E-4</c:v>
                </c:pt>
                <c:pt idx="1858">
                  <c:v>2.9745309823695848E-4</c:v>
                </c:pt>
                <c:pt idx="1859">
                  <c:v>2.97452798444258E-4</c:v>
                </c:pt>
                <c:pt idx="1860">
                  <c:v>2.9745250129357487E-4</c:v>
                </c:pt>
                <c:pt idx="1861">
                  <c:v>2.9745220676177125E-4</c:v>
                </c:pt>
                <c:pt idx="1862">
                  <c:v>2.9745191482591046E-4</c:v>
                </c:pt>
                <c:pt idx="1863">
                  <c:v>2.9745162546325531E-4</c:v>
                </c:pt>
                <c:pt idx="1864">
                  <c:v>2.9745133865126616E-4</c:v>
                </c:pt>
                <c:pt idx="1865">
                  <c:v>2.9745105436759941E-4</c:v>
                </c:pt>
                <c:pt idx="1866">
                  <c:v>2.9745077259010571E-4</c:v>
                </c:pt>
                <c:pt idx="1867">
                  <c:v>2.974504932968284E-4</c:v>
                </c:pt>
                <c:pt idx="1868">
                  <c:v>2.974502164660018E-4</c:v>
                </c:pt>
                <c:pt idx="1869">
                  <c:v>2.9744994207604936E-4</c:v>
                </c:pt>
                <c:pt idx="1870">
                  <c:v>2.9744967010558244E-4</c:v>
                </c:pt>
                <c:pt idx="1871">
                  <c:v>2.9744940053339831E-4</c:v>
                </c:pt>
                <c:pt idx="1872">
                  <c:v>2.9744913333847869E-4</c:v>
                </c:pt>
                <c:pt idx="1873">
                  <c:v>2.9744886849998831E-4</c:v>
                </c:pt>
                <c:pt idx="1874">
                  <c:v>2.9744860599727299E-4</c:v>
                </c:pt>
                <c:pt idx="1875">
                  <c:v>2.9744834580985847E-4</c:v>
                </c:pt>
                <c:pt idx="1876">
                  <c:v>2.9744808791744851E-4</c:v>
                </c:pt>
                <c:pt idx="1877">
                  <c:v>2.9744783229992359E-4</c:v>
                </c:pt>
                <c:pt idx="1878">
                  <c:v>2.9744757893733926E-4</c:v>
                </c:pt>
                <c:pt idx="1879">
                  <c:v>2.9744732780992471E-4</c:v>
                </c:pt>
                <c:pt idx="1880">
                  <c:v>2.9744707889808121E-4</c:v>
                </c:pt>
                <c:pt idx="1881">
                  <c:v>2.9744683218238061E-4</c:v>
                </c:pt>
                <c:pt idx="1882">
                  <c:v>2.97446587643564E-4</c:v>
                </c:pt>
                <c:pt idx="1883">
                  <c:v>2.9744634526254011E-4</c:v>
                </c:pt>
                <c:pt idx="1884">
                  <c:v>2.9744610502038381E-4</c:v>
                </c:pt>
                <c:pt idx="1885">
                  <c:v>2.9744586689833499E-4</c:v>
                </c:pt>
                <c:pt idx="1886">
                  <c:v>2.974456308777967E-4</c:v>
                </c:pt>
                <c:pt idx="1887">
                  <c:v>2.9744539694033409E-4</c:v>
                </c:pt>
                <c:pt idx="1888">
                  <c:v>2.9744516506767282E-4</c:v>
                </c:pt>
                <c:pt idx="1889">
                  <c:v>2.9744493524169784E-4</c:v>
                </c:pt>
                <c:pt idx="1890">
                  <c:v>2.9744470744445166E-4</c:v>
                </c:pt>
                <c:pt idx="1891">
                  <c:v>2.9744448165813358E-4</c:v>
                </c:pt>
                <c:pt idx="1892">
                  <c:v>2.9744425786509766E-4</c:v>
                </c:pt>
                <c:pt idx="1893">
                  <c:v>2.9744403604785194E-4</c:v>
                </c:pt>
                <c:pt idx="1894">
                  <c:v>2.9744381618905682E-4</c:v>
                </c:pt>
                <c:pt idx="1895">
                  <c:v>2.9744359827152378E-4</c:v>
                </c:pt>
                <c:pt idx="1896">
                  <c:v>2.9744338227821417E-4</c:v>
                </c:pt>
                <c:pt idx="1897">
                  <c:v>2.9744316819223769E-4</c:v>
                </c:pt>
                <c:pt idx="1898">
                  <c:v>2.9744295599685148E-4</c:v>
                </c:pt>
                <c:pt idx="1899">
                  <c:v>2.9744274567545853E-4</c:v>
                </c:pt>
                <c:pt idx="1900">
                  <c:v>2.9744253721160639E-4</c:v>
                </c:pt>
                <c:pt idx="1901">
                  <c:v>2.9744233058898628E-4</c:v>
                </c:pt>
                <c:pt idx="1902">
                  <c:v>2.974421257914315E-4</c:v>
                </c:pt>
                <c:pt idx="1903">
                  <c:v>2.9744192280291634E-4</c:v>
                </c:pt>
                <c:pt idx="1904">
                  <c:v>2.9744172160755476E-4</c:v>
                </c:pt>
                <c:pt idx="1905">
                  <c:v>2.9744152218959941E-4</c:v>
                </c:pt>
                <c:pt idx="1906">
                  <c:v>2.9744132453344017E-4</c:v>
                </c:pt>
                <c:pt idx="1907">
                  <c:v>2.974411286236031E-4</c:v>
                </c:pt>
                <c:pt idx="1908">
                  <c:v>2.9744093444474922E-4</c:v>
                </c:pt>
                <c:pt idx="1909">
                  <c:v>2.9744074198167347E-4</c:v>
                </c:pt>
                <c:pt idx="1910">
                  <c:v>2.9744055121930327E-4</c:v>
                </c:pt>
                <c:pt idx="1911">
                  <c:v>2.9744036214269772E-4</c:v>
                </c:pt>
                <c:pt idx="1912">
                  <c:v>2.9744017473704607E-4</c:v>
                </c:pt>
                <c:pt idx="1913">
                  <c:v>2.9743998898766703E-4</c:v>
                </c:pt>
                <c:pt idx="1914">
                  <c:v>2.9743980488000724E-4</c:v>
                </c:pt>
                <c:pt idx="1915">
                  <c:v>2.9743962239964054E-4</c:v>
                </c:pt>
                <c:pt idx="1916">
                  <c:v>2.9743944153226651E-4</c:v>
                </c:pt>
                <c:pt idx="1917">
                  <c:v>2.9743926226370965E-4</c:v>
                </c:pt>
                <c:pt idx="1918">
                  <c:v>2.9743908457991814E-4</c:v>
                </c:pt>
                <c:pt idx="1919">
                  <c:v>2.9743890846696286E-4</c:v>
                </c:pt>
                <c:pt idx="1920">
                  <c:v>2.9743873391103635E-4</c:v>
                </c:pt>
                <c:pt idx="1921">
                  <c:v>2.9743856089845151E-4</c:v>
                </c:pt>
                <c:pt idx="1922">
                  <c:v>2.9743838941564098E-4</c:v>
                </c:pt>
                <c:pt idx="1923">
                  <c:v>2.9743821944915575E-4</c:v>
                </c:pt>
                <c:pt idx="1924">
                  <c:v>2.9743805098566428E-4</c:v>
                </c:pt>
                <c:pt idx="1925">
                  <c:v>2.9743788401195148E-4</c:v>
                </c:pt>
                <c:pt idx="1926">
                  <c:v>2.974377185149176E-4</c:v>
                </c:pt>
                <c:pt idx="1927">
                  <c:v>2.9743755448157741E-4</c:v>
                </c:pt>
                <c:pt idx="1928">
                  <c:v>2.97437391899059E-4</c:v>
                </c:pt>
                <c:pt idx="1929">
                  <c:v>2.9743723075460309E-4</c:v>
                </c:pt>
                <c:pt idx="1930">
                  <c:v>2.9743707103556166E-4</c:v>
                </c:pt>
                <c:pt idx="1931">
                  <c:v>2.9743691272939731E-4</c:v>
                </c:pt>
                <c:pt idx="1932">
                  <c:v>2.9743675582368217E-4</c:v>
                </c:pt>
                <c:pt idx="1933">
                  <c:v>2.9743660030609692E-4</c:v>
                </c:pt>
                <c:pt idx="1934">
                  <c:v>2.9743644616442999E-4</c:v>
                </c:pt>
                <c:pt idx="1935">
                  <c:v>2.9743629338657652E-4</c:v>
                </c:pt>
                <c:pt idx="1936">
                  <c:v>2.9743614196053728E-4</c:v>
                </c:pt>
                <c:pt idx="1937">
                  <c:v>2.9743599187441813E-4</c:v>
                </c:pt>
                <c:pt idx="1938">
                  <c:v>2.9743584311642881E-4</c:v>
                </c:pt>
                <c:pt idx="1939">
                  <c:v>2.974356956748821E-4</c:v>
                </c:pt>
                <c:pt idx="1940">
                  <c:v>2.9743554953819297E-4</c:v>
                </c:pt>
                <c:pt idx="1941">
                  <c:v>2.9743540469487779E-4</c:v>
                </c:pt>
                <c:pt idx="1942">
                  <c:v>2.9743526113355312E-4</c:v>
                </c:pt>
                <c:pt idx="1943">
                  <c:v>2.9743511884293525E-4</c:v>
                </c:pt>
                <c:pt idx="1944">
                  <c:v>2.9743497781183911E-4</c:v>
                </c:pt>
                <c:pt idx="1945">
                  <c:v>2.9743483802917726E-4</c:v>
                </c:pt>
                <c:pt idx="1946">
                  <c:v>2.9743469948395954E-4</c:v>
                </c:pt>
                <c:pt idx="1947">
                  <c:v>2.9743456216529171E-4</c:v>
                </c:pt>
                <c:pt idx="1948">
                  <c:v>2.9743442606237479E-4</c:v>
                </c:pt>
                <c:pt idx="1949">
                  <c:v>2.9743429116450447E-4</c:v>
                </c:pt>
                <c:pt idx="1950">
                  <c:v>2.9743415746106986E-4</c:v>
                </c:pt>
                <c:pt idx="1951">
                  <c:v>2.9743402494155301E-4</c:v>
                </c:pt>
                <c:pt idx="1952">
                  <c:v>2.9743389359552808E-4</c:v>
                </c:pt>
                <c:pt idx="1953">
                  <c:v>2.9743376341266023E-4</c:v>
                </c:pt>
                <c:pt idx="1954">
                  <c:v>2.9743363438270533E-4</c:v>
                </c:pt>
                <c:pt idx="1955">
                  <c:v>2.9743350649550862E-4</c:v>
                </c:pt>
                <c:pt idx="1956">
                  <c:v>2.9743337974100448E-4</c:v>
                </c:pt>
                <c:pt idx="1957">
                  <c:v>2.9743325410921522E-4</c:v>
                </c:pt>
                <c:pt idx="1958">
                  <c:v>2.9743312959025047E-4</c:v>
                </c:pt>
                <c:pt idx="1959">
                  <c:v>2.9743300617430651E-4</c:v>
                </c:pt>
                <c:pt idx="1960">
                  <c:v>2.974328838516655E-4</c:v>
                </c:pt>
                <c:pt idx="1961">
                  <c:v>2.9743276261269449E-4</c:v>
                </c:pt>
                <c:pt idx="1962">
                  <c:v>2.9743264244784501E-4</c:v>
                </c:pt>
                <c:pt idx="1963">
                  <c:v>2.9743250641970162E-4</c:v>
                </c:pt>
                <c:pt idx="1964">
                  <c:v>2.9743238852477592E-4</c:v>
                </c:pt>
                <c:pt idx="1965">
                  <c:v>2.9743227167450308E-4</c:v>
                </c:pt>
                <c:pt idx="1966">
                  <c:v>2.9743215585967622E-4</c:v>
                </c:pt>
                <c:pt idx="1967">
                  <c:v>2.9743204107116929E-4</c:v>
                </c:pt>
                <c:pt idx="1968">
                  <c:v>2.9743192729993586E-4</c:v>
                </c:pt>
                <c:pt idx="1969">
                  <c:v>2.9743181453700899E-4</c:v>
                </c:pt>
                <c:pt idx="1970">
                  <c:v>2.9743170277350017E-4</c:v>
                </c:pt>
                <c:pt idx="1971">
                  <c:v>2.9743159200059879E-4</c:v>
                </c:pt>
                <c:pt idx="1972">
                  <c:v>2.9743148220957145E-4</c:v>
                </c:pt>
                <c:pt idx="1973">
                  <c:v>2.9743137339176116E-4</c:v>
                </c:pt>
                <c:pt idx="1974">
                  <c:v>2.9743126553858701E-4</c:v>
                </c:pt>
                <c:pt idx="1975">
                  <c:v>2.9743115864154301E-4</c:v>
                </c:pt>
                <c:pt idx="1976">
                  <c:v>2.974310526921979E-4</c:v>
                </c:pt>
                <c:pt idx="1977">
                  <c:v>2.9743094768219422E-4</c:v>
                </c:pt>
                <c:pt idx="1978">
                  <c:v>2.9743084360324786E-4</c:v>
                </c:pt>
                <c:pt idx="1979">
                  <c:v>2.9743074044714718E-4</c:v>
                </c:pt>
                <c:pt idx="1980">
                  <c:v>2.9743063820575263E-4</c:v>
                </c:pt>
                <c:pt idx="1981">
                  <c:v>2.9743053687099596E-4</c:v>
                </c:pt>
                <c:pt idx="1982">
                  <c:v>2.9743043643487967E-4</c:v>
                </c:pt>
                <c:pt idx="1983">
                  <c:v>2.9743033688947633E-4</c:v>
                </c:pt>
                <c:pt idx="1984">
                  <c:v>2.974302382269281E-4</c:v>
                </c:pt>
                <c:pt idx="1985">
                  <c:v>2.9743014043944599E-4</c:v>
                </c:pt>
                <c:pt idx="1986">
                  <c:v>2.9743004351930936E-4</c:v>
                </c:pt>
                <c:pt idx="1987">
                  <c:v>2.9742994745886515E-4</c:v>
                </c:pt>
                <c:pt idx="1988">
                  <c:v>2.9742985225052752E-4</c:v>
                </c:pt>
                <c:pt idx="1989">
                  <c:v>2.9742975788677714E-4</c:v>
                </c:pt>
                <c:pt idx="1990">
                  <c:v>2.9742966436016068E-4</c:v>
                </c:pt>
                <c:pt idx="1991">
                  <c:v>2.974295716632901E-4</c:v>
                </c:pt>
                <c:pt idx="1992">
                  <c:v>2.9742947978884222E-4</c:v>
                </c:pt>
                <c:pt idx="1993">
                  <c:v>2.9742938872955813E-4</c:v>
                </c:pt>
                <c:pt idx="1994">
                  <c:v>2.9742929847824249E-4</c:v>
                </c:pt>
                <c:pt idx="1995">
                  <c:v>2.9742920902776329E-4</c:v>
                </c:pt>
                <c:pt idx="1996">
                  <c:v>2.974291203710509E-4</c:v>
                </c:pt>
                <c:pt idx="1997">
                  <c:v>2.9742903250109778E-4</c:v>
                </c:pt>
                <c:pt idx="1998">
                  <c:v>2.9742894541095799E-4</c:v>
                </c:pt>
                <c:pt idx="1999">
                  <c:v>2.9742885909374642E-4</c:v>
                </c:pt>
                <c:pt idx="2000">
                  <c:v>2.9742877354263844E-4</c:v>
                </c:pt>
                <c:pt idx="2001">
                  <c:v>2.9742868875086935E-4</c:v>
                </c:pt>
                <c:pt idx="2002">
                  <c:v>2.9742860471173378E-4</c:v>
                </c:pt>
                <c:pt idx="2003">
                  <c:v>2.974285214185852E-4</c:v>
                </c:pt>
                <c:pt idx="2004">
                  <c:v>2.974284388648355E-4</c:v>
                </c:pt>
                <c:pt idx="2005">
                  <c:v>2.9742835704395438E-4</c:v>
                </c:pt>
                <c:pt idx="2006">
                  <c:v>2.9742827594946887E-4</c:v>
                </c:pt>
                <c:pt idx="2007">
                  <c:v>2.9742819557496277E-4</c:v>
                </c:pt>
                <c:pt idx="2008">
                  <c:v>2.9742811591407638E-4</c:v>
                </c:pt>
                <c:pt idx="2009">
                  <c:v>2.9742803696050565E-4</c:v>
                </c:pt>
                <c:pt idx="2010">
                  <c:v>2.974279587080021E-4</c:v>
                </c:pt>
                <c:pt idx="2011">
                  <c:v>2.9742788115037197E-4</c:v>
                </c:pt>
                <c:pt idx="2012">
                  <c:v>2.974278042814759E-4</c:v>
                </c:pt>
                <c:pt idx="2013">
                  <c:v>2.974277280952286E-4</c:v>
                </c:pt>
                <c:pt idx="2014">
                  <c:v>2.9742765258559809E-4</c:v>
                </c:pt>
                <c:pt idx="2015">
                  <c:v>2.9742756710972047E-4</c:v>
                </c:pt>
                <c:pt idx="2016">
                  <c:v>2.9742749302991725E-4</c:v>
                </c:pt>
                <c:pt idx="2017">
                  <c:v>2.9742741960811617E-4</c:v>
                </c:pt>
                <c:pt idx="2018">
                  <c:v>2.9742734683850178E-4</c:v>
                </c:pt>
                <c:pt idx="2019">
                  <c:v>2.9742727471530986E-4</c:v>
                </c:pt>
                <c:pt idx="2020">
                  <c:v>2.9742720323282668E-4</c:v>
                </c:pt>
                <c:pt idx="2021">
                  <c:v>2.9742713238538885E-4</c:v>
                </c:pt>
                <c:pt idx="2022">
                  <c:v>2.9742706216738269E-4</c:v>
                </c:pt>
                <c:pt idx="2023">
                  <c:v>2.9742699257324391E-4</c:v>
                </c:pt>
                <c:pt idx="2024">
                  <c:v>2.9742692359745703E-4</c:v>
                </c:pt>
                <c:pt idx="2025">
                  <c:v>2.9742685523455515E-4</c:v>
                </c:pt>
                <c:pt idx="2026">
                  <c:v>2.9742678747911945E-4</c:v>
                </c:pt>
                <c:pt idx="2027">
                  <c:v>2.9742672032577857E-4</c:v>
                </c:pt>
                <c:pt idx="2028">
                  <c:v>2.9742665376920858E-4</c:v>
                </c:pt>
                <c:pt idx="2029">
                  <c:v>2.9742658780413219E-4</c:v>
                </c:pt>
                <c:pt idx="2030">
                  <c:v>2.9742652242531866E-4</c:v>
                </c:pt>
                <c:pt idx="2031">
                  <c:v>2.9742645762758312E-4</c:v>
                </c:pt>
                <c:pt idx="2032">
                  <c:v>2.9742639340578646E-4</c:v>
                </c:pt>
                <c:pt idx="2033">
                  <c:v>2.9742632975483449E-4</c:v>
                </c:pt>
                <c:pt idx="2034">
                  <c:v>2.9742626666967809E-4</c:v>
                </c:pt>
                <c:pt idx="2035">
                  <c:v>2.9742620414531241E-4</c:v>
                </c:pt>
                <c:pt idx="2036">
                  <c:v>2.9742614217677669E-4</c:v>
                </c:pt>
                <c:pt idx="2037">
                  <c:v>2.974260807591537E-4</c:v>
                </c:pt>
                <c:pt idx="2038">
                  <c:v>2.9742601988756956E-4</c:v>
                </c:pt>
                <c:pt idx="2039">
                  <c:v>2.9742595955719328E-4</c:v>
                </c:pt>
                <c:pt idx="2040">
                  <c:v>2.9742589976323628E-4</c:v>
                </c:pt>
                <c:pt idx="2041">
                  <c:v>2.9742584050095224E-4</c:v>
                </c:pt>
                <c:pt idx="2042">
                  <c:v>2.9742578176563642E-4</c:v>
                </c:pt>
                <c:pt idx="2043">
                  <c:v>2.9742572355262567E-4</c:v>
                </c:pt>
                <c:pt idx="2044">
                  <c:v>2.9742566585729777E-4</c:v>
                </c:pt>
                <c:pt idx="2045">
                  <c:v>2.9742560867507115E-4</c:v>
                </c:pt>
                <c:pt idx="2046">
                  <c:v>2.9742555200140469E-4</c:v>
                </c:pt>
                <c:pt idx="2047">
                  <c:v>2.9742549583179709E-4</c:v>
                </c:pt>
                <c:pt idx="2048">
                  <c:v>2.9742544016178672E-4</c:v>
                </c:pt>
                <c:pt idx="2049">
                  <c:v>2.9742538498695131E-4</c:v>
                </c:pt>
                <c:pt idx="2050">
                  <c:v>2.974253303029074E-4</c:v>
                </c:pt>
                <c:pt idx="2051">
                  <c:v>2.9742527610531014E-4</c:v>
                </c:pt>
                <c:pt idx="2052">
                  <c:v>2.9742522238985304E-4</c:v>
                </c:pt>
                <c:pt idx="2053">
                  <c:v>2.9742516915226737E-4</c:v>
                </c:pt>
                <c:pt idx="2054">
                  <c:v>2.9742511638832214E-4</c:v>
                </c:pt>
                <c:pt idx="2055">
                  <c:v>2.9742506409382343E-4</c:v>
                </c:pt>
                <c:pt idx="2056">
                  <c:v>2.9742501226461438E-4</c:v>
                </c:pt>
                <c:pt idx="2057">
                  <c:v>2.9742496089657478E-4</c:v>
                </c:pt>
                <c:pt idx="2058">
                  <c:v>2.9742490998562057E-4</c:v>
                </c:pt>
                <c:pt idx="2059">
                  <c:v>2.9742485952770375E-4</c:v>
                </c:pt>
                <c:pt idx="2060">
                  <c:v>2.9742480951881197E-4</c:v>
                </c:pt>
                <c:pt idx="2061">
                  <c:v>2.9742475995496822E-4</c:v>
                </c:pt>
                <c:pt idx="2062">
                  <c:v>2.9742471083223044E-4</c:v>
                </c:pt>
                <c:pt idx="2063">
                  <c:v>2.9742466214669139E-4</c:v>
                </c:pt>
                <c:pt idx="2064">
                  <c:v>2.9742461389447824E-4</c:v>
                </c:pt>
                <c:pt idx="2065">
                  <c:v>2.9742456607175226E-4</c:v>
                </c:pt>
                <c:pt idx="2066">
                  <c:v>2.9742451867470856E-4</c:v>
                </c:pt>
                <c:pt idx="2067">
                  <c:v>2.9742446502306586E-4</c:v>
                </c:pt>
                <c:pt idx="2068">
                  <c:v>2.9742441852554155E-4</c:v>
                </c:pt>
                <c:pt idx="2069">
                  <c:v>2.9742437244195821E-4</c:v>
                </c:pt>
                <c:pt idx="2070">
                  <c:v>2.974243267686478E-4</c:v>
                </c:pt>
                <c:pt idx="2071">
                  <c:v>2.9742428150197491E-4</c:v>
                </c:pt>
                <c:pt idx="2072">
                  <c:v>2.9742423663833584E-4</c:v>
                </c:pt>
                <c:pt idx="2073">
                  <c:v>2.9742419217415893E-4</c:v>
                </c:pt>
                <c:pt idx="2074">
                  <c:v>2.9742414810590386E-4</c:v>
                </c:pt>
                <c:pt idx="2075">
                  <c:v>2.9742410443006157E-4</c:v>
                </c:pt>
                <c:pt idx="2076">
                  <c:v>2.9742406114315393E-4</c:v>
                </c:pt>
                <c:pt idx="2077">
                  <c:v>2.9742401824173334E-4</c:v>
                </c:pt>
                <c:pt idx="2078">
                  <c:v>2.9742397572238288E-4</c:v>
                </c:pt>
                <c:pt idx="2079">
                  <c:v>2.9742393358171546E-4</c:v>
                </c:pt>
                <c:pt idx="2080">
                  <c:v>2.9742389181637411E-4</c:v>
                </c:pt>
                <c:pt idx="2081">
                  <c:v>2.9742382693544178E-4</c:v>
                </c:pt>
                <c:pt idx="2082">
                  <c:v>2.9742378612001566E-4</c:v>
                </c:pt>
                <c:pt idx="2083">
                  <c:v>2.9742374566816578E-4</c:v>
                </c:pt>
                <c:pt idx="2084">
                  <c:v>2.9742370557666833E-4</c:v>
                </c:pt>
                <c:pt idx="2085">
                  <c:v>2.9742366584232789E-4</c:v>
                </c:pt>
                <c:pt idx="2086">
                  <c:v>2.9742362646197713E-4</c:v>
                </c:pt>
                <c:pt idx="2087">
                  <c:v>2.9742358743247685E-4</c:v>
                </c:pt>
                <c:pt idx="2088">
                  <c:v>2.9742354875071539E-4</c:v>
                </c:pt>
                <c:pt idx="2089">
                  <c:v>2.9742351041360862E-4</c:v>
                </c:pt>
                <c:pt idx="2090">
                  <c:v>2.9742347241809965E-4</c:v>
                </c:pt>
                <c:pt idx="2091">
                  <c:v>2.9742343476115839E-4</c:v>
                </c:pt>
                <c:pt idx="2092">
                  <c:v>2.9742339743978172E-4</c:v>
                </c:pt>
                <c:pt idx="2093">
                  <c:v>2.9742336045099284E-4</c:v>
                </c:pt>
                <c:pt idx="2094">
                  <c:v>2.9742332379184127E-4</c:v>
                </c:pt>
                <c:pt idx="2095">
                  <c:v>2.9742328745940269E-4</c:v>
                </c:pt>
                <c:pt idx="2096">
                  <c:v>2.9742325145077839E-4</c:v>
                </c:pt>
                <c:pt idx="2097">
                  <c:v>2.9742321576309538E-4</c:v>
                </c:pt>
                <c:pt idx="2098">
                  <c:v>2.9742318039350596E-4</c:v>
                </c:pt>
                <c:pt idx="2099">
                  <c:v>2.9742314533918763E-4</c:v>
                </c:pt>
                <c:pt idx="2100">
                  <c:v>2.9742311059734275E-4</c:v>
                </c:pt>
                <c:pt idx="2101">
                  <c:v>2.9742307616519839E-4</c:v>
                </c:pt>
                <c:pt idx="2102">
                  <c:v>2.9742304204000619E-4</c:v>
                </c:pt>
                <c:pt idx="2103">
                  <c:v>2.9742300821904182E-4</c:v>
                </c:pt>
                <c:pt idx="2104">
                  <c:v>2.974229746996053E-4</c:v>
                </c:pt>
                <c:pt idx="2105">
                  <c:v>2.9742294147902027E-4</c:v>
                </c:pt>
                <c:pt idx="2106">
                  <c:v>2.9742290855463413E-4</c:v>
                </c:pt>
                <c:pt idx="2107">
                  <c:v>2.9742287592381762E-4</c:v>
                </c:pt>
                <c:pt idx="2108">
                  <c:v>2.9742284358396477E-4</c:v>
                </c:pt>
                <c:pt idx="2109">
                  <c:v>2.9742281153249261E-4</c:v>
                </c:pt>
                <c:pt idx="2110">
                  <c:v>2.9742277976684087E-4</c:v>
                </c:pt>
                <c:pt idx="2111">
                  <c:v>2.9742274828447213E-4</c:v>
                </c:pt>
                <c:pt idx="2112">
                  <c:v>2.974227170828711E-4</c:v>
                </c:pt>
                <c:pt idx="2113">
                  <c:v>2.9742268615954497E-4</c:v>
                </c:pt>
                <c:pt idx="2114">
                  <c:v>2.9742265551202274E-4</c:v>
                </c:pt>
                <c:pt idx="2115">
                  <c:v>2.9742262513785542E-4</c:v>
                </c:pt>
                <c:pt idx="2116">
                  <c:v>2.9742259503461553E-4</c:v>
                </c:pt>
                <c:pt idx="2117">
                  <c:v>2.9742256519989707E-4</c:v>
                </c:pt>
                <c:pt idx="2118">
                  <c:v>2.9742253563131533E-4</c:v>
                </c:pt>
                <c:pt idx="2119">
                  <c:v>2.9742250632650664E-4</c:v>
                </c:pt>
                <c:pt idx="2120">
                  <c:v>2.9742247728312821E-4</c:v>
                </c:pt>
                <c:pt idx="2121">
                  <c:v>2.9742244849885799E-4</c:v>
                </c:pt>
                <c:pt idx="2122">
                  <c:v>2.9742241997139451E-4</c:v>
                </c:pt>
                <c:pt idx="2123">
                  <c:v>2.9742239169845643E-4</c:v>
                </c:pt>
                <c:pt idx="2124">
                  <c:v>2.9742236367778275E-4</c:v>
                </c:pt>
                <c:pt idx="2125">
                  <c:v>2.974223359071325E-4</c:v>
                </c:pt>
                <c:pt idx="2126">
                  <c:v>2.9742230838428435E-4</c:v>
                </c:pt>
                <c:pt idx="2127">
                  <c:v>2.9742228110703672E-4</c:v>
                </c:pt>
                <c:pt idx="2128">
                  <c:v>2.9742225407320745E-4</c:v>
                </c:pt>
                <c:pt idx="2129">
                  <c:v>2.9742222728063364E-4</c:v>
                </c:pt>
                <c:pt idx="2130">
                  <c:v>2.9742220072717169E-4</c:v>
                </c:pt>
                <c:pt idx="2131">
                  <c:v>2.974221744106967E-4</c:v>
                </c:pt>
                <c:pt idx="2132">
                  <c:v>2.9742214832910273E-4</c:v>
                </c:pt>
                <c:pt idx="2133">
                  <c:v>2.9742212248030236E-4</c:v>
                </c:pt>
                <c:pt idx="2134">
                  <c:v>2.9742209686222678E-4</c:v>
                </c:pt>
                <c:pt idx="2135">
                  <c:v>2.9742207147282531E-4</c:v>
                </c:pt>
                <c:pt idx="2136">
                  <c:v>2.9742204631006552E-4</c:v>
                </c:pt>
                <c:pt idx="2137">
                  <c:v>2.9742202137193286E-4</c:v>
                </c:pt>
                <c:pt idx="2138">
                  <c:v>2.9742199665643064E-4</c:v>
                </c:pt>
                <c:pt idx="2139">
                  <c:v>2.9742197216157994E-4</c:v>
                </c:pt>
                <c:pt idx="2140">
                  <c:v>2.9742194788541916E-4</c:v>
                </c:pt>
                <c:pt idx="2141">
                  <c:v>2.9742192382600411E-4</c:v>
                </c:pt>
                <c:pt idx="2142">
                  <c:v>2.9742189998140794E-4</c:v>
                </c:pt>
                <c:pt idx="2143">
                  <c:v>2.9742187634972068E-4</c:v>
                </c:pt>
                <c:pt idx="2144">
                  <c:v>2.974218529290493E-4</c:v>
                </c:pt>
                <c:pt idx="2145">
                  <c:v>2.9742182971751754E-4</c:v>
                </c:pt>
                <c:pt idx="2146">
                  <c:v>2.9742180671326571E-4</c:v>
                </c:pt>
                <c:pt idx="2147">
                  <c:v>2.9742178391445068E-4</c:v>
                </c:pt>
                <c:pt idx="2148">
                  <c:v>2.9742176131924552E-4</c:v>
                </c:pt>
                <c:pt idx="2149">
                  <c:v>2.9742173892583949E-4</c:v>
                </c:pt>
                <c:pt idx="2150">
                  <c:v>2.9742171673243786E-4</c:v>
                </c:pt>
                <c:pt idx="2151">
                  <c:v>2.9742169473726188E-4</c:v>
                </c:pt>
                <c:pt idx="2152">
                  <c:v>2.9742167293854844E-4</c:v>
                </c:pt>
                <c:pt idx="2153">
                  <c:v>2.9742165133455007E-4</c:v>
                </c:pt>
                <c:pt idx="2154">
                  <c:v>2.9742162992353475E-4</c:v>
                </c:pt>
                <c:pt idx="2155">
                  <c:v>2.9742160870378586E-4</c:v>
                </c:pt>
                <c:pt idx="2156">
                  <c:v>2.9742158767360192E-4</c:v>
                </c:pt>
                <c:pt idx="2157">
                  <c:v>2.9742156683129655E-4</c:v>
                </c:pt>
                <c:pt idx="2158">
                  <c:v>2.9742154617519819E-4</c:v>
                </c:pt>
                <c:pt idx="2159">
                  <c:v>2.9742152570365023E-4</c:v>
                </c:pt>
                <c:pt idx="2160">
                  <c:v>2.974215054150107E-4</c:v>
                </c:pt>
                <c:pt idx="2161">
                  <c:v>2.9742148530765205E-4</c:v>
                </c:pt>
                <c:pt idx="2162">
                  <c:v>2.9742146537996132E-4</c:v>
                </c:pt>
                <c:pt idx="2163">
                  <c:v>2.9742144563033962E-4</c:v>
                </c:pt>
                <c:pt idx="2164">
                  <c:v>2.9742142605720246E-4</c:v>
                </c:pt>
                <c:pt idx="2165">
                  <c:v>2.9742140665897925E-4</c:v>
                </c:pt>
                <c:pt idx="2166">
                  <c:v>2.9742138743411324E-4</c:v>
                </c:pt>
                <c:pt idx="2167">
                  <c:v>2.9742136838106168E-4</c:v>
                </c:pt>
                <c:pt idx="2168">
                  <c:v>2.9742134949829524E-4</c:v>
                </c:pt>
                <c:pt idx="2169">
                  <c:v>2.9742133078429836E-4</c:v>
                </c:pt>
                <c:pt idx="2170">
                  <c:v>2.9742131223756878E-4</c:v>
                </c:pt>
                <c:pt idx="2171">
                  <c:v>2.9742129385661756E-4</c:v>
                </c:pt>
                <c:pt idx="2172">
                  <c:v>2.9742127563996894E-4</c:v>
                </c:pt>
                <c:pt idx="2173">
                  <c:v>2.9742125758616033E-4</c:v>
                </c:pt>
                <c:pt idx="2174">
                  <c:v>2.9742123969374193E-4</c:v>
                </c:pt>
                <c:pt idx="2175">
                  <c:v>2.9742122196127702E-4</c:v>
                </c:pt>
                <c:pt idx="2176">
                  <c:v>2.9742120438734139E-4</c:v>
                </c:pt>
                <c:pt idx="2177">
                  <c:v>2.9742118697052356E-4</c:v>
                </c:pt>
                <c:pt idx="2178">
                  <c:v>2.974211697094246E-4</c:v>
                </c:pt>
                <c:pt idx="2179">
                  <c:v>2.9742115260265786E-4</c:v>
                </c:pt>
                <c:pt idx="2180">
                  <c:v>2.97421135648849E-4</c:v>
                </c:pt>
                <c:pt idx="2181">
                  <c:v>2.9742111884663601E-4</c:v>
                </c:pt>
                <c:pt idx="2182">
                  <c:v>2.9742110219466877E-4</c:v>
                </c:pt>
                <c:pt idx="2183">
                  <c:v>2.9742108569160921E-4</c:v>
                </c:pt>
                <c:pt idx="2184">
                  <c:v>2.9742106933613115E-4</c:v>
                </c:pt>
                <c:pt idx="2185">
                  <c:v>2.974210531269201E-4</c:v>
                </c:pt>
                <c:pt idx="2186">
                  <c:v>2.9742103706267321E-4</c:v>
                </c:pt>
                <c:pt idx="2187">
                  <c:v>2.9742102114209933E-4</c:v>
                </c:pt>
                <c:pt idx="2188">
                  <c:v>2.9742100536391864E-4</c:v>
                </c:pt>
                <c:pt idx="2189">
                  <c:v>2.9742098972686259E-4</c:v>
                </c:pt>
                <c:pt idx="2190">
                  <c:v>2.974209742296741E-4</c:v>
                </c:pt>
                <c:pt idx="2191">
                  <c:v>2.9742095887110698E-4</c:v>
                </c:pt>
                <c:pt idx="2192">
                  <c:v>2.9742094364992633E-4</c:v>
                </c:pt>
                <c:pt idx="2193">
                  <c:v>2.9742092856490802E-4</c:v>
                </c:pt>
                <c:pt idx="2194">
                  <c:v>2.9742091361483885E-4</c:v>
                </c:pt>
                <c:pt idx="2195">
                  <c:v>2.9742089879851647E-4</c:v>
                </c:pt>
                <c:pt idx="2196">
                  <c:v>2.9742088411474903E-4</c:v>
                </c:pt>
                <c:pt idx="2197">
                  <c:v>2.9742086956235529E-4</c:v>
                </c:pt>
                <c:pt idx="2198">
                  <c:v>2.9742085514016463E-4</c:v>
                </c:pt>
                <c:pt idx="2199">
                  <c:v>2.9742084084701664E-4</c:v>
                </c:pt>
                <c:pt idx="2200">
                  <c:v>2.974208266817613E-4</c:v>
                </c:pt>
                <c:pt idx="2201">
                  <c:v>2.9742081264325879E-4</c:v>
                </c:pt>
                <c:pt idx="2202">
                  <c:v>2.9742079873037932E-4</c:v>
                </c:pt>
                <c:pt idx="2203">
                  <c:v>2.9742078494200322E-4</c:v>
                </c:pt>
                <c:pt idx="2204">
                  <c:v>2.9742077127702077E-4</c:v>
                </c:pt>
                <c:pt idx="2205">
                  <c:v>2.9742075773433194E-4</c:v>
                </c:pt>
                <c:pt idx="2206">
                  <c:v>2.9742074431284666E-4</c:v>
                </c:pt>
                <c:pt idx="2207">
                  <c:v>2.9742073101148443E-4</c:v>
                </c:pt>
                <c:pt idx="2208">
                  <c:v>2.9742071782917431E-4</c:v>
                </c:pt>
                <c:pt idx="2209">
                  <c:v>2.9742070476485494E-4</c:v>
                </c:pt>
                <c:pt idx="2210">
                  <c:v>2.9742069181747436E-4</c:v>
                </c:pt>
                <c:pt idx="2211">
                  <c:v>2.9742067898598989E-4</c:v>
                </c:pt>
                <c:pt idx="2212">
                  <c:v>2.9742066626936819E-4</c:v>
                </c:pt>
                <c:pt idx="2213">
                  <c:v>2.9742065366658501E-4</c:v>
                </c:pt>
                <c:pt idx="2214">
                  <c:v>2.9742064117662531E-4</c:v>
                </c:pt>
                <c:pt idx="2215">
                  <c:v>2.9742062879848296E-4</c:v>
                </c:pt>
                <c:pt idx="2216">
                  <c:v>2.9742061653116077E-4</c:v>
                </c:pt>
                <c:pt idx="2217">
                  <c:v>2.9742060437367037E-4</c:v>
                </c:pt>
                <c:pt idx="2218">
                  <c:v>2.9742059232503235E-4</c:v>
                </c:pt>
                <c:pt idx="2219">
                  <c:v>2.9742058038427575E-4</c:v>
                </c:pt>
                <c:pt idx="2220">
                  <c:v>2.9742056855043845E-4</c:v>
                </c:pt>
                <c:pt idx="2221">
                  <c:v>2.9742055682256663E-4</c:v>
                </c:pt>
                <c:pt idx="2222">
                  <c:v>2.9742054519971524E-4</c:v>
                </c:pt>
                <c:pt idx="2223">
                  <c:v>2.9742053368094737E-4</c:v>
                </c:pt>
                <c:pt idx="2224">
                  <c:v>2.974205222653345E-4</c:v>
                </c:pt>
                <c:pt idx="2225">
                  <c:v>2.9742051095195648E-4</c:v>
                </c:pt>
                <c:pt idx="2226">
                  <c:v>2.9742049973990116E-4</c:v>
                </c:pt>
                <c:pt idx="2227">
                  <c:v>2.9742048862826459E-4</c:v>
                </c:pt>
                <c:pt idx="2228">
                  <c:v>2.9742047761615085E-4</c:v>
                </c:pt>
                <c:pt idx="2229">
                  <c:v>2.9742046670267191E-4</c:v>
                </c:pt>
                <c:pt idx="2230">
                  <c:v>2.9742045588694772E-4</c:v>
                </c:pt>
                <c:pt idx="2231">
                  <c:v>2.9742044516810595E-4</c:v>
                </c:pt>
                <c:pt idx="2232">
                  <c:v>2.9742043454528214E-4</c:v>
                </c:pt>
                <c:pt idx="2233">
                  <c:v>2.9742042401761936E-4</c:v>
                </c:pt>
                <c:pt idx="2234">
                  <c:v>2.9742041358426846E-4</c:v>
                </c:pt>
                <c:pt idx="2235">
                  <c:v>2.9742040324438771E-4</c:v>
                </c:pt>
                <c:pt idx="2236">
                  <c:v>2.9742039299714292E-4</c:v>
                </c:pt>
                <c:pt idx="2237">
                  <c:v>2.9742038284170729E-4</c:v>
                </c:pt>
                <c:pt idx="2238">
                  <c:v>2.9742037277726138E-4</c:v>
                </c:pt>
                <c:pt idx="2239">
                  <c:v>2.9742036280299301E-4</c:v>
                </c:pt>
                <c:pt idx="2240">
                  <c:v>2.9742035291809726E-4</c:v>
                </c:pt>
                <c:pt idx="2241">
                  <c:v>2.9742034312177628E-4</c:v>
                </c:pt>
                <c:pt idx="2242">
                  <c:v>2.9742033341323946E-4</c:v>
                </c:pt>
                <c:pt idx="2243">
                  <c:v>2.9742032379170304E-4</c:v>
                </c:pt>
                <c:pt idx="2244">
                  <c:v>2.974203142563904E-4</c:v>
                </c:pt>
                <c:pt idx="2245">
                  <c:v>2.9742030480653164E-4</c:v>
                </c:pt>
                <c:pt idx="2246">
                  <c:v>2.9742029544136393E-4</c:v>
                </c:pt>
                <c:pt idx="2247">
                  <c:v>2.9742028616013097E-4</c:v>
                </c:pt>
                <c:pt idx="2248">
                  <c:v>2.9742027696208338E-4</c:v>
                </c:pt>
                <c:pt idx="2249">
                  <c:v>2.9742026784647835E-4</c:v>
                </c:pt>
                <c:pt idx="2250">
                  <c:v>2.9742025881257967E-4</c:v>
                </c:pt>
                <c:pt idx="2251">
                  <c:v>2.9742024985965777E-4</c:v>
                </c:pt>
                <c:pt idx="2252">
                  <c:v>2.9742024098698949E-4</c:v>
                </c:pt>
                <c:pt idx="2253">
                  <c:v>2.9742023219385806E-4</c:v>
                </c:pt>
                <c:pt idx="2254">
                  <c:v>2.9742022347955312E-4</c:v>
                </c:pt>
                <c:pt idx="2255">
                  <c:v>2.9742021484337075E-4</c:v>
                </c:pt>
                <c:pt idx="2256">
                  <c:v>2.974202062846131E-4</c:v>
                </c:pt>
                <c:pt idx="2257">
                  <c:v>2.9742019780258861E-4</c:v>
                </c:pt>
                <c:pt idx="2258">
                  <c:v>2.974201893966119E-4</c:v>
                </c:pt>
                <c:pt idx="2259">
                  <c:v>2.9742018106600367E-4</c:v>
                </c:pt>
                <c:pt idx="2260">
                  <c:v>2.9742017281009057E-4</c:v>
                </c:pt>
                <c:pt idx="2261">
                  <c:v>2.9742016462820545E-4</c:v>
                </c:pt>
                <c:pt idx="2262">
                  <c:v>2.9742015651968687E-4</c:v>
                </c:pt>
                <c:pt idx="2263">
                  <c:v>2.9742014848387939E-4</c:v>
                </c:pt>
                <c:pt idx="2264">
                  <c:v>2.9742014052013341E-4</c:v>
                </c:pt>
                <c:pt idx="2265">
                  <c:v>2.9742013262780501E-4</c:v>
                </c:pt>
                <c:pt idx="2266">
                  <c:v>2.9742012480625616E-4</c:v>
                </c:pt>
                <c:pt idx="2267">
                  <c:v>2.9742011705485442E-4</c:v>
                </c:pt>
                <c:pt idx="2268">
                  <c:v>2.9742010937297287E-4</c:v>
                </c:pt>
                <c:pt idx="2269">
                  <c:v>2.9742010175999036E-4</c:v>
                </c:pt>
                <c:pt idx="2270">
                  <c:v>2.9742009421529118E-4</c:v>
                </c:pt>
                <c:pt idx="2271">
                  <c:v>2.9742008673826502E-4</c:v>
                </c:pt>
                <c:pt idx="2272">
                  <c:v>2.9742007932830722E-4</c:v>
                </c:pt>
                <c:pt idx="2273">
                  <c:v>2.9742007198481823E-4</c:v>
                </c:pt>
                <c:pt idx="2274">
                  <c:v>2.9742006470720407E-4</c:v>
                </c:pt>
                <c:pt idx="2275">
                  <c:v>2.9742005646983869E-4</c:v>
                </c:pt>
                <c:pt idx="2276">
                  <c:v>2.9742004933140887E-4</c:v>
                </c:pt>
                <c:pt idx="2277">
                  <c:v>2.9742004225702092E-4</c:v>
                </c:pt>
                <c:pt idx="2278">
                  <c:v>2.9742003524610238E-4</c:v>
                </c:pt>
                <c:pt idx="2279">
                  <c:v>2.9742002829808589E-4</c:v>
                </c:pt>
                <c:pt idx="2280">
                  <c:v>2.9742002141240907E-4</c:v>
                </c:pt>
                <c:pt idx="2281">
                  <c:v>2.974200145885147E-4</c:v>
                </c:pt>
                <c:pt idx="2282">
                  <c:v>2.9742000782585038E-4</c:v>
                </c:pt>
                <c:pt idx="2283">
                  <c:v>2.9742000112386864E-4</c:v>
                </c:pt>
                <c:pt idx="2284">
                  <c:v>2.9741999448202689E-4</c:v>
                </c:pt>
                <c:pt idx="2285">
                  <c:v>2.9741998789978747E-4</c:v>
                </c:pt>
                <c:pt idx="2286">
                  <c:v>2.9741998137661739E-4</c:v>
                </c:pt>
                <c:pt idx="2287">
                  <c:v>2.9741997491198843E-4</c:v>
                </c:pt>
                <c:pt idx="2288">
                  <c:v>2.9741996850537718E-4</c:v>
                </c:pt>
                <c:pt idx="2289">
                  <c:v>2.974199621562647E-4</c:v>
                </c:pt>
                <c:pt idx="2290">
                  <c:v>2.9741995586413686E-4</c:v>
                </c:pt>
                <c:pt idx="2291">
                  <c:v>2.9741994962848402E-4</c:v>
                </c:pt>
                <c:pt idx="2292">
                  <c:v>2.9741994344880101E-4</c:v>
                </c:pt>
                <c:pt idx="2293">
                  <c:v>2.9741993645419879E-4</c:v>
                </c:pt>
                <c:pt idx="2294">
                  <c:v>2.9741993039277134E-4</c:v>
                </c:pt>
                <c:pt idx="2295">
                  <c:v>2.9741992438575543E-4</c:v>
                </c:pt>
                <c:pt idx="2296">
                  <c:v>2.9741991843266439E-4</c:v>
                </c:pt>
                <c:pt idx="2297">
                  <c:v>2.9741991253301578E-4</c:v>
                </c:pt>
                <c:pt idx="2298">
                  <c:v>2.9741990668633164E-4</c:v>
                </c:pt>
                <c:pt idx="2299">
                  <c:v>2.9741990089213801E-4</c:v>
                </c:pt>
                <c:pt idx="2300">
                  <c:v>2.9741989514996543E-4</c:v>
                </c:pt>
                <c:pt idx="2301">
                  <c:v>2.974198894593484E-4</c:v>
                </c:pt>
                <c:pt idx="2302">
                  <c:v>2.9741988381982564E-4</c:v>
                </c:pt>
                <c:pt idx="2303">
                  <c:v>2.9741987823094011E-4</c:v>
                </c:pt>
                <c:pt idx="2304">
                  <c:v>2.9741987269223862E-4</c:v>
                </c:pt>
                <c:pt idx="2305">
                  <c:v>2.9741986720327218E-4</c:v>
                </c:pt>
                <c:pt idx="2306">
                  <c:v>2.9741986176359575E-4</c:v>
                </c:pt>
                <c:pt idx="2307">
                  <c:v>2.9741985637276821E-4</c:v>
                </c:pt>
                <c:pt idx="2308">
                  <c:v>2.9741985103035252E-4</c:v>
                </c:pt>
                <c:pt idx="2309">
                  <c:v>2.9741984573591532E-4</c:v>
                </c:pt>
                <c:pt idx="2310">
                  <c:v>2.9741984048902733E-4</c:v>
                </c:pt>
                <c:pt idx="2311">
                  <c:v>2.9741983528926288E-4</c:v>
                </c:pt>
                <c:pt idx="2312">
                  <c:v>2.9741983013620033E-4</c:v>
                </c:pt>
                <c:pt idx="2313">
                  <c:v>2.9741982502942162E-4</c:v>
                </c:pt>
                <c:pt idx="2314">
                  <c:v>2.9741981996851252E-4</c:v>
                </c:pt>
                <c:pt idx="2315">
                  <c:v>2.9741981495306233E-4</c:v>
                </c:pt>
                <c:pt idx="2316">
                  <c:v>2.9741980998266427E-4</c:v>
                </c:pt>
                <c:pt idx="2317">
                  <c:v>2.9741980505691495E-4</c:v>
                </c:pt>
                <c:pt idx="2318">
                  <c:v>2.9741980017541474E-4</c:v>
                </c:pt>
                <c:pt idx="2319">
                  <c:v>2.9741979533776748E-4</c:v>
                </c:pt>
                <c:pt idx="2320">
                  <c:v>2.9741979054358062E-4</c:v>
                </c:pt>
                <c:pt idx="2321">
                  <c:v>2.9741978579246494E-4</c:v>
                </c:pt>
                <c:pt idx="2322">
                  <c:v>2.9741978108403495E-4</c:v>
                </c:pt>
                <c:pt idx="2323">
                  <c:v>2.9741977641790837E-4</c:v>
                </c:pt>
                <c:pt idx="2324">
                  <c:v>2.9741977179370641E-4</c:v>
                </c:pt>
                <c:pt idx="2325">
                  <c:v>2.9741976721105379E-4</c:v>
                </c:pt>
                <c:pt idx="2326">
                  <c:v>2.9741976266957831E-4</c:v>
                </c:pt>
                <c:pt idx="2327">
                  <c:v>2.9741975752926885E-4</c:v>
                </c:pt>
                <c:pt idx="2328">
                  <c:v>2.9741975307479284E-4</c:v>
                </c:pt>
                <c:pt idx="2329">
                  <c:v>2.9741974866034622E-4</c:v>
                </c:pt>
                <c:pt idx="2330">
                  <c:v>2.974197442855704E-4</c:v>
                </c:pt>
                <c:pt idx="2331">
                  <c:v>2.9741973995011024E-4</c:v>
                </c:pt>
                <c:pt idx="2332">
                  <c:v>2.9741973565361349E-4</c:v>
                </c:pt>
                <c:pt idx="2333">
                  <c:v>2.9741973139573119E-4</c:v>
                </c:pt>
                <c:pt idx="2334">
                  <c:v>2.9741972717611749E-4</c:v>
                </c:pt>
                <c:pt idx="2335">
                  <c:v>2.9741972299442962E-4</c:v>
                </c:pt>
                <c:pt idx="2336">
                  <c:v>2.9741971885032783E-4</c:v>
                </c:pt>
                <c:pt idx="2337">
                  <c:v>2.9741971474347539E-4</c:v>
                </c:pt>
                <c:pt idx="2338">
                  <c:v>2.9741971067353873E-4</c:v>
                </c:pt>
                <c:pt idx="2339">
                  <c:v>2.97419706640187E-4</c:v>
                </c:pt>
                <c:pt idx="2340">
                  <c:v>2.9741970264309252E-4</c:v>
                </c:pt>
                <c:pt idx="2341">
                  <c:v>2.974196964344181E-4</c:v>
                </c:pt>
                <c:pt idx="2342">
                  <c:v>2.974196925290719E-4</c:v>
                </c:pt>
                <c:pt idx="2343">
                  <c:v>2.97419688658836E-4</c:v>
                </c:pt>
                <c:pt idx="2344">
                  <c:v>2.974196848233959E-4</c:v>
                </c:pt>
                <c:pt idx="2345">
                  <c:v>2.9741968102243971E-4</c:v>
                </c:pt>
                <c:pt idx="2346">
                  <c:v>2.974196772556585E-4</c:v>
                </c:pt>
                <c:pt idx="2347">
                  <c:v>2.9741967352274603E-4</c:v>
                </c:pt>
                <c:pt idx="2348">
                  <c:v>2.9741966982339873E-4</c:v>
                </c:pt>
                <c:pt idx="2349">
                  <c:v>2.9741966615731588E-4</c:v>
                </c:pt>
                <c:pt idx="2350">
                  <c:v>2.9741966252419923E-4</c:v>
                </c:pt>
                <c:pt idx="2351">
                  <c:v>2.9741965892375344E-4</c:v>
                </c:pt>
                <c:pt idx="2352">
                  <c:v>2.9741965535568562E-4</c:v>
                </c:pt>
                <c:pt idx="2353">
                  <c:v>2.9741965181970563E-4</c:v>
                </c:pt>
                <c:pt idx="2354">
                  <c:v>2.9741964831552582E-4</c:v>
                </c:pt>
                <c:pt idx="2355">
                  <c:v>2.9741964484286112E-4</c:v>
                </c:pt>
                <c:pt idx="2356">
                  <c:v>2.9741964140142903E-4</c:v>
                </c:pt>
                <c:pt idx="2357">
                  <c:v>2.9741963799094967E-4</c:v>
                </c:pt>
                <c:pt idx="2358">
                  <c:v>2.9741963461114547E-4</c:v>
                </c:pt>
                <c:pt idx="2359">
                  <c:v>2.9741963126174144E-4</c:v>
                </c:pt>
                <c:pt idx="2360">
                  <c:v>2.9741962794246511E-4</c:v>
                </c:pt>
                <c:pt idx="2361">
                  <c:v>2.974196246530463E-4</c:v>
                </c:pt>
                <c:pt idx="2362">
                  <c:v>2.9741962139321731E-4</c:v>
                </c:pt>
                <c:pt idx="2363">
                  <c:v>2.974196181627129E-4</c:v>
                </c:pt>
                <c:pt idx="2364">
                  <c:v>2.9741961496127005E-4</c:v>
                </c:pt>
                <c:pt idx="2365">
                  <c:v>2.9741961178862827E-4</c:v>
                </c:pt>
                <c:pt idx="2366">
                  <c:v>2.9741960864452925E-4</c:v>
                </c:pt>
                <c:pt idx="2367">
                  <c:v>2.9741960552871706E-4</c:v>
                </c:pt>
                <c:pt idx="2368">
                  <c:v>2.9741960244093806E-4</c:v>
                </c:pt>
                <c:pt idx="2369">
                  <c:v>2.9741959938094076E-4</c:v>
                </c:pt>
                <c:pt idx="2370">
                  <c:v>2.9741959634847613E-4</c:v>
                </c:pt>
                <c:pt idx="2371">
                  <c:v>2.9741959334329718E-4</c:v>
                </c:pt>
                <c:pt idx="2372">
                  <c:v>2.974195903651592E-4</c:v>
                </c:pt>
                <c:pt idx="2373">
                  <c:v>2.9741958741381962E-4</c:v>
                </c:pt>
                <c:pt idx="2374">
                  <c:v>2.9741958448903816E-4</c:v>
                </c:pt>
                <c:pt idx="2375">
                  <c:v>2.9741958159057658E-4</c:v>
                </c:pt>
                <c:pt idx="2376">
                  <c:v>2.9741957871819879E-4</c:v>
                </c:pt>
                <c:pt idx="2377">
                  <c:v>2.9741957587167082E-4</c:v>
                </c:pt>
                <c:pt idx="2378">
                  <c:v>2.974195730507607E-4</c:v>
                </c:pt>
                <c:pt idx="2379">
                  <c:v>2.9741957025523875E-4</c:v>
                </c:pt>
                <c:pt idx="2380">
                  <c:v>2.9741956748487712E-4</c:v>
                </c:pt>
                <c:pt idx="2381">
                  <c:v>2.9741956473945013E-4</c:v>
                </c:pt>
                <c:pt idx="2382">
                  <c:v>2.9741956201873406E-4</c:v>
                </c:pt>
                <c:pt idx="2383">
                  <c:v>2.9741955932250725E-4</c:v>
                </c:pt>
                <c:pt idx="2384">
                  <c:v>2.9741955665054987E-4</c:v>
                </c:pt>
                <c:pt idx="2385">
                  <c:v>2.9741955400264426E-4</c:v>
                </c:pt>
                <c:pt idx="2386">
                  <c:v>2.9741955137857463E-4</c:v>
                </c:pt>
                <c:pt idx="2387">
                  <c:v>2.9741954877812699E-4</c:v>
                </c:pt>
                <c:pt idx="2388">
                  <c:v>2.974195462010894E-4</c:v>
                </c:pt>
                <c:pt idx="2389">
                  <c:v>2.9741954364725188E-4</c:v>
                </c:pt>
                <c:pt idx="2390">
                  <c:v>2.9741954111640612E-4</c:v>
                </c:pt>
                <c:pt idx="2391">
                  <c:v>2.9741953860834585E-4</c:v>
                </c:pt>
                <c:pt idx="2392">
                  <c:v>2.9741953612286653E-4</c:v>
                </c:pt>
                <c:pt idx="2393">
                  <c:v>2.9741953365976557E-4</c:v>
                </c:pt>
                <c:pt idx="2394">
                  <c:v>2.9741953121884207E-4</c:v>
                </c:pt>
                <c:pt idx="2395">
                  <c:v>2.9741952879989698E-4</c:v>
                </c:pt>
                <c:pt idx="2396">
                  <c:v>2.9741952640273308E-4</c:v>
                </c:pt>
                <c:pt idx="2397">
                  <c:v>2.9741952402715478E-4</c:v>
                </c:pt>
                <c:pt idx="2398">
                  <c:v>2.9741952167296838E-4</c:v>
                </c:pt>
                <c:pt idx="2399">
                  <c:v>2.9741951933998187E-4</c:v>
                </c:pt>
                <c:pt idx="2400">
                  <c:v>2.9741951702800487E-4</c:v>
                </c:pt>
                <c:pt idx="2401">
                  <c:v>2.9741951473684884E-4</c:v>
                </c:pt>
                <c:pt idx="2402">
                  <c:v>2.974195124663268E-4</c:v>
                </c:pt>
                <c:pt idx="2403">
                  <c:v>2.9741951021625357E-4</c:v>
                </c:pt>
                <c:pt idx="2404">
                  <c:v>2.9741950798644549E-4</c:v>
                </c:pt>
                <c:pt idx="2405">
                  <c:v>2.9741950577672068E-4</c:v>
                </c:pt>
                <c:pt idx="2406">
                  <c:v>2.9741950358689879E-4</c:v>
                </c:pt>
                <c:pt idx="2407">
                  <c:v>2.9741950141680114E-4</c:v>
                </c:pt>
                <c:pt idx="2408">
                  <c:v>2.9741949926625062E-4</c:v>
                </c:pt>
                <c:pt idx="2409">
                  <c:v>2.9741949713507165E-4</c:v>
                </c:pt>
                <c:pt idx="2410">
                  <c:v>2.9741949502309033E-4</c:v>
                </c:pt>
                <c:pt idx="2411">
                  <c:v>2.9741949293013426E-4</c:v>
                </c:pt>
                <c:pt idx="2412">
                  <c:v>2.9741949085603257E-4</c:v>
                </c:pt>
                <c:pt idx="2413">
                  <c:v>2.9741948880061597E-4</c:v>
                </c:pt>
                <c:pt idx="2414">
                  <c:v>2.9741948676371662E-4</c:v>
                </c:pt>
                <c:pt idx="2415">
                  <c:v>2.9741948474516821E-4</c:v>
                </c:pt>
                <c:pt idx="2416">
                  <c:v>2.9741948274480598E-4</c:v>
                </c:pt>
                <c:pt idx="2417">
                  <c:v>2.9741948076246651E-4</c:v>
                </c:pt>
                <c:pt idx="2418">
                  <c:v>2.9741947879798796E-4</c:v>
                </c:pt>
                <c:pt idx="2419">
                  <c:v>2.9741947685120993E-4</c:v>
                </c:pt>
                <c:pt idx="2420">
                  <c:v>2.9741947492197338E-4</c:v>
                </c:pt>
                <c:pt idx="2421">
                  <c:v>2.974194730101207E-4</c:v>
                </c:pt>
                <c:pt idx="2422">
                  <c:v>2.9741947111549584E-4</c:v>
                </c:pt>
                <c:pt idx="2423">
                  <c:v>2.974194692379439E-4</c:v>
                </c:pt>
                <c:pt idx="2424">
                  <c:v>2.9741946737731165E-4</c:v>
                </c:pt>
                <c:pt idx="2425">
                  <c:v>2.9741946553344696E-4</c:v>
                </c:pt>
                <c:pt idx="2426">
                  <c:v>2.974194637061993E-4</c:v>
                </c:pt>
                <c:pt idx="2427">
                  <c:v>2.9741946189541926E-4</c:v>
                </c:pt>
                <c:pt idx="2428">
                  <c:v>2.9741946010095895E-4</c:v>
                </c:pt>
                <c:pt idx="2429">
                  <c:v>2.9741945832267169E-4</c:v>
                </c:pt>
                <c:pt idx="2430">
                  <c:v>2.9741945656041219E-4</c:v>
                </c:pt>
                <c:pt idx="2431">
                  <c:v>2.9741945481403647E-4</c:v>
                </c:pt>
                <c:pt idx="2432">
                  <c:v>2.9741945308340174E-4</c:v>
                </c:pt>
                <c:pt idx="2433">
                  <c:v>2.9741945136836661E-4</c:v>
                </c:pt>
                <c:pt idx="2434">
                  <c:v>2.974194496687908E-4</c:v>
                </c:pt>
                <c:pt idx="2435">
                  <c:v>2.9741944798453547E-4</c:v>
                </c:pt>
                <c:pt idx="2436">
                  <c:v>2.9741944631546288E-4</c:v>
                </c:pt>
                <c:pt idx="2437">
                  <c:v>2.9741944466143657E-4</c:v>
                </c:pt>
                <c:pt idx="2438">
                  <c:v>2.974194430223214E-4</c:v>
                </c:pt>
                <c:pt idx="2439">
                  <c:v>2.9741944139798326E-4</c:v>
                </c:pt>
                <c:pt idx="2440">
                  <c:v>2.9741943978828938E-4</c:v>
                </c:pt>
                <c:pt idx="2441">
                  <c:v>2.9741943819310809E-4</c:v>
                </c:pt>
                <c:pt idx="2442">
                  <c:v>2.9741943661230902E-4</c:v>
                </c:pt>
                <c:pt idx="2443">
                  <c:v>2.9741943504576281E-4</c:v>
                </c:pt>
                <c:pt idx="2444">
                  <c:v>2.9741943349334131E-4</c:v>
                </c:pt>
                <c:pt idx="2445">
                  <c:v>2.9741943195491768E-4</c:v>
                </c:pt>
                <c:pt idx="2446">
                  <c:v>2.9741943043036598E-4</c:v>
                </c:pt>
                <c:pt idx="2447">
                  <c:v>2.9741942891956154E-4</c:v>
                </c:pt>
                <c:pt idx="2448">
                  <c:v>2.9741942742238068E-4</c:v>
                </c:pt>
                <c:pt idx="2449">
                  <c:v>2.9741942593870108E-4</c:v>
                </c:pt>
                <c:pt idx="2450">
                  <c:v>2.9741942446840123E-4</c:v>
                </c:pt>
                <c:pt idx="2451">
                  <c:v>2.9741942301136085E-4</c:v>
                </c:pt>
                <c:pt idx="2452">
                  <c:v>2.9741942156746073E-4</c:v>
                </c:pt>
                <c:pt idx="2453">
                  <c:v>2.9741942013658274E-4</c:v>
                </c:pt>
                <c:pt idx="2454">
                  <c:v>2.9741941871860975E-4</c:v>
                </c:pt>
                <c:pt idx="2455">
                  <c:v>2.9741941731342578E-4</c:v>
                </c:pt>
                <c:pt idx="2456">
                  <c:v>2.974194159209157E-4</c:v>
                </c:pt>
                <c:pt idx="2457">
                  <c:v>2.9741941454096567E-4</c:v>
                </c:pt>
                <c:pt idx="2458">
                  <c:v>2.9741941317346267E-4</c:v>
                </c:pt>
                <c:pt idx="2459">
                  <c:v>2.9741941181829479E-4</c:v>
                </c:pt>
                <c:pt idx="2460">
                  <c:v>2.9741941047535102E-4</c:v>
                </c:pt>
                <c:pt idx="2461">
                  <c:v>2.9741940914452153E-4</c:v>
                </c:pt>
                <c:pt idx="2462">
                  <c:v>2.9741940782569725E-4</c:v>
                </c:pt>
                <c:pt idx="2463">
                  <c:v>2.974194065187703E-4</c:v>
                </c:pt>
                <c:pt idx="2464">
                  <c:v>2.9741940522363367E-4</c:v>
                </c:pt>
                <c:pt idx="2465">
                  <c:v>2.9741940394018121E-4</c:v>
                </c:pt>
                <c:pt idx="2466">
                  <c:v>2.9741940266830787E-4</c:v>
                </c:pt>
                <c:pt idx="2467">
                  <c:v>2.9741940140790951E-4</c:v>
                </c:pt>
                <c:pt idx="2468">
                  <c:v>2.9741940015888286E-4</c:v>
                </c:pt>
                <c:pt idx="2469">
                  <c:v>2.9741939892112567E-4</c:v>
                </c:pt>
                <c:pt idx="2470">
                  <c:v>2.9741939769453653E-4</c:v>
                </c:pt>
                <c:pt idx="2471">
                  <c:v>2.9741939647901498E-4</c:v>
                </c:pt>
                <c:pt idx="2472">
                  <c:v>2.9741939527446143E-4</c:v>
                </c:pt>
                <c:pt idx="2473">
                  <c:v>2.9741939408077723E-4</c:v>
                </c:pt>
                <c:pt idx="2474">
                  <c:v>2.9741939289786457E-4</c:v>
                </c:pt>
                <c:pt idx="2475">
                  <c:v>2.9741939172562648E-4</c:v>
                </c:pt>
                <c:pt idx="2476">
                  <c:v>2.9741939056396701E-4</c:v>
                </c:pt>
                <c:pt idx="2477">
                  <c:v>2.9741938941279091E-4</c:v>
                </c:pt>
                <c:pt idx="2478">
                  <c:v>2.9741938827200384E-4</c:v>
                </c:pt>
                <c:pt idx="2479">
                  <c:v>2.9741938714151236E-4</c:v>
                </c:pt>
                <c:pt idx="2480">
                  <c:v>2.9741938602122382E-4</c:v>
                </c:pt>
                <c:pt idx="2481">
                  <c:v>2.9741938491104633E-4</c:v>
                </c:pt>
                <c:pt idx="2482">
                  <c:v>2.9741938381088899E-4</c:v>
                </c:pt>
                <c:pt idx="2483">
                  <c:v>2.9741938272066152E-4</c:v>
                </c:pt>
                <c:pt idx="2484">
                  <c:v>2.9741938164027466E-4</c:v>
                </c:pt>
                <c:pt idx="2485">
                  <c:v>2.9741938056963976E-4</c:v>
                </c:pt>
                <c:pt idx="2486">
                  <c:v>2.9741937950866906E-4</c:v>
                </c:pt>
                <c:pt idx="2487">
                  <c:v>2.9741937845727566E-4</c:v>
                </c:pt>
                <c:pt idx="2488">
                  <c:v>2.9741937741537325E-4</c:v>
                </c:pt>
                <c:pt idx="2489">
                  <c:v>2.9741937638287641E-4</c:v>
                </c:pt>
                <c:pt idx="2490">
                  <c:v>2.9741937535970056E-4</c:v>
                </c:pt>
                <c:pt idx="2491">
                  <c:v>2.9741937434576168E-4</c:v>
                </c:pt>
                <c:pt idx="2492">
                  <c:v>2.9741937334097672E-4</c:v>
                </c:pt>
                <c:pt idx="2493">
                  <c:v>2.9741937234526323E-4</c:v>
                </c:pt>
                <c:pt idx="2494">
                  <c:v>2.9741937135853951E-4</c:v>
                </c:pt>
                <c:pt idx="2495">
                  <c:v>2.9741937038072467E-4</c:v>
                </c:pt>
                <c:pt idx="2496">
                  <c:v>2.974193694117385E-4</c:v>
                </c:pt>
                <c:pt idx="2497">
                  <c:v>2.9741936845150151E-4</c:v>
                </c:pt>
                <c:pt idx="2498">
                  <c:v>2.9741936749993494E-4</c:v>
                </c:pt>
                <c:pt idx="2499">
                  <c:v>2.9741936655696067E-4</c:v>
                </c:pt>
                <c:pt idx="2500">
                  <c:v>2.974193656225014E-4</c:v>
                </c:pt>
                <c:pt idx="2501">
                  <c:v>2.9741936469648042E-4</c:v>
                </c:pt>
                <c:pt idx="2502">
                  <c:v>2.9741936377882178E-4</c:v>
                </c:pt>
                <c:pt idx="2503">
                  <c:v>2.9741936286945008E-4</c:v>
                </c:pt>
                <c:pt idx="2504">
                  <c:v>2.9741936196829084E-4</c:v>
                </c:pt>
                <c:pt idx="2505">
                  <c:v>2.9741936107526999E-4</c:v>
                </c:pt>
                <c:pt idx="2506">
                  <c:v>2.9741936019031431E-4</c:v>
                </c:pt>
                <c:pt idx="2507">
                  <c:v>2.9741935931335109E-4</c:v>
                </c:pt>
                <c:pt idx="2508">
                  <c:v>2.9741935844430841E-4</c:v>
                </c:pt>
                <c:pt idx="2509">
                  <c:v>2.9741935758311491E-4</c:v>
                </c:pt>
                <c:pt idx="2510">
                  <c:v>2.9741935672969992E-4</c:v>
                </c:pt>
                <c:pt idx="2511">
                  <c:v>2.9741935588399338E-4</c:v>
                </c:pt>
                <c:pt idx="2512">
                  <c:v>2.9741935504592581E-4</c:v>
                </c:pt>
                <c:pt idx="2513">
                  <c:v>2.9741935421542847E-4</c:v>
                </c:pt>
                <c:pt idx="2514">
                  <c:v>2.9741935339243309E-4</c:v>
                </c:pt>
                <c:pt idx="2515">
                  <c:v>2.9741935257687215E-4</c:v>
                </c:pt>
                <c:pt idx="2516">
                  <c:v>2.9741935176867869E-4</c:v>
                </c:pt>
                <c:pt idx="2517">
                  <c:v>2.9741935096778629E-4</c:v>
                </c:pt>
                <c:pt idx="2518">
                  <c:v>2.9741935017412916E-4</c:v>
                </c:pt>
                <c:pt idx="2519">
                  <c:v>2.9741934938764224E-4</c:v>
                </c:pt>
                <c:pt idx="2520">
                  <c:v>2.974193486082608E-4</c:v>
                </c:pt>
                <c:pt idx="2521">
                  <c:v>2.9741934783592087E-4</c:v>
                </c:pt>
                <c:pt idx="2522">
                  <c:v>2.9741934707055903E-4</c:v>
                </c:pt>
                <c:pt idx="2523">
                  <c:v>2.9741934631211239E-4</c:v>
                </c:pt>
                <c:pt idx="2524">
                  <c:v>2.9741934556051867E-4</c:v>
                </c:pt>
                <c:pt idx="2525">
                  <c:v>2.9741934481571607E-4</c:v>
                </c:pt>
                <c:pt idx="2526">
                  <c:v>2.9741934407764343E-4</c:v>
                </c:pt>
                <c:pt idx="2527">
                  <c:v>2.9741934334624005E-4</c:v>
                </c:pt>
                <c:pt idx="2528">
                  <c:v>2.9741934262144591E-4</c:v>
                </c:pt>
                <c:pt idx="2529">
                  <c:v>2.9741934190320144E-4</c:v>
                </c:pt>
                <c:pt idx="2530">
                  <c:v>2.9741934119144759E-4</c:v>
                </c:pt>
                <c:pt idx="2531">
                  <c:v>2.9741934048612589E-4</c:v>
                </c:pt>
                <c:pt idx="2532">
                  <c:v>2.9741933978717831E-4</c:v>
                </c:pt>
                <c:pt idx="2533">
                  <c:v>2.9741933909454746E-4</c:v>
                </c:pt>
                <c:pt idx="2534">
                  <c:v>2.9741933840817642E-4</c:v>
                </c:pt>
                <c:pt idx="2535">
                  <c:v>2.9741933763134508E-4</c:v>
                </c:pt>
                <c:pt idx="2536">
                  <c:v>2.9741933695819848E-4</c:v>
                </c:pt>
                <c:pt idx="2537">
                  <c:v>2.974193362911361E-4</c:v>
                </c:pt>
                <c:pt idx="2538">
                  <c:v>2.9741933563010308E-4</c:v>
                </c:pt>
                <c:pt idx="2539">
                  <c:v>2.9741933497504498E-4</c:v>
                </c:pt>
                <c:pt idx="2540">
                  <c:v>2.9741933432590804E-4</c:v>
                </c:pt>
                <c:pt idx="2541">
                  <c:v>2.974193336826388E-4</c:v>
                </c:pt>
                <c:pt idx="2542">
                  <c:v>2.9741933304518441E-4</c:v>
                </c:pt>
                <c:pt idx="2543">
                  <c:v>2.974193324134925E-4</c:v>
                </c:pt>
                <c:pt idx="2544">
                  <c:v>2.9741933178751103E-4</c:v>
                </c:pt>
                <c:pt idx="2545">
                  <c:v>2.9741933116718855E-4</c:v>
                </c:pt>
                <c:pt idx="2546">
                  <c:v>2.9741933055247406E-4</c:v>
                </c:pt>
                <c:pt idx="2547">
                  <c:v>2.9741932994331702E-4</c:v>
                </c:pt>
                <c:pt idx="2548">
                  <c:v>2.9741932933966724E-4</c:v>
                </c:pt>
                <c:pt idx="2549">
                  <c:v>2.9741932874147506E-4</c:v>
                </c:pt>
                <c:pt idx="2550">
                  <c:v>2.9741932814869137E-4</c:v>
                </c:pt>
                <c:pt idx="2551">
                  <c:v>2.9741932756126738E-4</c:v>
                </c:pt>
                <c:pt idx="2552">
                  <c:v>2.9741932697915468E-4</c:v>
                </c:pt>
                <c:pt idx="2553">
                  <c:v>2.9741932640230546E-4</c:v>
                </c:pt>
                <c:pt idx="2554">
                  <c:v>2.9741932583067222E-4</c:v>
                </c:pt>
                <c:pt idx="2555">
                  <c:v>2.9741932526420792E-4</c:v>
                </c:pt>
                <c:pt idx="2556">
                  <c:v>2.9741932470286593E-4</c:v>
                </c:pt>
                <c:pt idx="2557">
                  <c:v>2.9741932414660012E-4</c:v>
                </c:pt>
                <c:pt idx="2558">
                  <c:v>2.9741932359536464E-4</c:v>
                </c:pt>
                <c:pt idx="2559">
                  <c:v>2.9741932304911409E-4</c:v>
                </c:pt>
                <c:pt idx="2560">
                  <c:v>2.9741932250780366E-4</c:v>
                </c:pt>
                <c:pt idx="2561">
                  <c:v>2.9741932197138862E-4</c:v>
                </c:pt>
                <c:pt idx="2562">
                  <c:v>2.9741932143982495E-4</c:v>
                </c:pt>
                <c:pt idx="2563">
                  <c:v>2.9741932091306879E-4</c:v>
                </c:pt>
                <c:pt idx="2564">
                  <c:v>2.9741932039107683E-4</c:v>
                </c:pt>
                <c:pt idx="2565">
                  <c:v>2.9741931987380615E-4</c:v>
                </c:pt>
                <c:pt idx="2566">
                  <c:v>2.9741931936121401E-4</c:v>
                </c:pt>
                <c:pt idx="2567">
                  <c:v>2.9741931885325835E-4</c:v>
                </c:pt>
                <c:pt idx="2568">
                  <c:v>2.9741931834989722E-4</c:v>
                </c:pt>
                <c:pt idx="2569">
                  <c:v>2.974193178510893E-4</c:v>
                </c:pt>
                <c:pt idx="2570">
                  <c:v>2.974193173567934E-4</c:v>
                </c:pt>
                <c:pt idx="2571">
                  <c:v>2.9741931686696891E-4</c:v>
                </c:pt>
                <c:pt idx="2572">
                  <c:v>2.9741931638157539E-4</c:v>
                </c:pt>
                <c:pt idx="2573">
                  <c:v>2.9741931590057295E-4</c:v>
                </c:pt>
                <c:pt idx="2574">
                  <c:v>2.9741931542392195E-4</c:v>
                </c:pt>
                <c:pt idx="2575">
                  <c:v>2.9741931495158309E-4</c:v>
                </c:pt>
                <c:pt idx="2576">
                  <c:v>2.9741931448351745E-4</c:v>
                </c:pt>
                <c:pt idx="2577">
                  <c:v>2.9741931401968655E-4</c:v>
                </c:pt>
                <c:pt idx="2578">
                  <c:v>2.974193135600521E-4</c:v>
                </c:pt>
                <c:pt idx="2579">
                  <c:v>2.9741931310457628E-4</c:v>
                </c:pt>
                <c:pt idx="2580">
                  <c:v>2.9741931265322156E-4</c:v>
                </c:pt>
                <c:pt idx="2581">
                  <c:v>2.9741931220595076E-4</c:v>
                </c:pt>
                <c:pt idx="2582">
                  <c:v>2.9741931176272696E-4</c:v>
                </c:pt>
                <c:pt idx="2583">
                  <c:v>2.9741931132351367E-4</c:v>
                </c:pt>
                <c:pt idx="2584">
                  <c:v>2.974193108882747E-4</c:v>
                </c:pt>
                <c:pt idx="2585">
                  <c:v>2.9741931045697419E-4</c:v>
                </c:pt>
                <c:pt idx="2586">
                  <c:v>2.9741931002957666E-4</c:v>
                </c:pt>
                <c:pt idx="2587">
                  <c:v>2.9741930954585617E-4</c:v>
                </c:pt>
                <c:pt idx="2588">
                  <c:v>2.9741930912670372E-4</c:v>
                </c:pt>
                <c:pt idx="2589">
                  <c:v>2.9741930871134457E-4</c:v>
                </c:pt>
                <c:pt idx="2590">
                  <c:v>2.974193082997444E-4</c:v>
                </c:pt>
                <c:pt idx="2591">
                  <c:v>2.9741930789186938E-4</c:v>
                </c:pt>
                <c:pt idx="2592">
                  <c:v>2.9741930748768581E-4</c:v>
                </c:pt>
                <c:pt idx="2593">
                  <c:v>2.9741930708716033E-4</c:v>
                </c:pt>
                <c:pt idx="2594">
                  <c:v>2.9741930669025999E-4</c:v>
                </c:pt>
                <c:pt idx="2595">
                  <c:v>2.974193062969521E-4</c:v>
                </c:pt>
                <c:pt idx="2596">
                  <c:v>2.9741930590720407E-4</c:v>
                </c:pt>
                <c:pt idx="2597">
                  <c:v>2.9741930552098394E-4</c:v>
                </c:pt>
                <c:pt idx="2598">
                  <c:v>2.9741930513825976E-4</c:v>
                </c:pt>
                <c:pt idx="2599">
                  <c:v>2.9741930475899998E-4</c:v>
                </c:pt>
                <c:pt idx="2600">
                  <c:v>2.9741930438317334E-4</c:v>
                </c:pt>
                <c:pt idx="2601">
                  <c:v>2.9741930401074881E-4</c:v>
                </c:pt>
                <c:pt idx="2602">
                  <c:v>2.9741930364169571E-4</c:v>
                </c:pt>
                <c:pt idx="2603">
                  <c:v>2.9741930327598353E-4</c:v>
                </c:pt>
                <c:pt idx="2604">
                  <c:v>2.9741930291358218E-4</c:v>
                </c:pt>
                <c:pt idx="2605">
                  <c:v>2.9741930255446178E-4</c:v>
                </c:pt>
                <c:pt idx="2606">
                  <c:v>2.9741930219859259E-4</c:v>
                </c:pt>
                <c:pt idx="2607">
                  <c:v>2.9741930184594537E-4</c:v>
                </c:pt>
                <c:pt idx="2608">
                  <c:v>2.9741930149649091E-4</c:v>
                </c:pt>
                <c:pt idx="2609">
                  <c:v>2.9741930115020047E-4</c:v>
                </c:pt>
                <c:pt idx="2610">
                  <c:v>2.9741930080704544E-4</c:v>
                </c:pt>
                <c:pt idx="2611">
                  <c:v>2.9741930046699752E-4</c:v>
                </c:pt>
                <c:pt idx="2612">
                  <c:v>2.9741930013002862E-4</c:v>
                </c:pt>
                <c:pt idx="2613">
                  <c:v>2.97419299796111E-4</c:v>
                </c:pt>
                <c:pt idx="2614">
                  <c:v>2.9741929946521699E-4</c:v>
                </c:pt>
                <c:pt idx="2615">
                  <c:v>2.9741929913731935E-4</c:v>
                </c:pt>
                <c:pt idx="2616">
                  <c:v>2.9741929881239095E-4</c:v>
                </c:pt>
                <c:pt idx="2617">
                  <c:v>2.9741929849040507E-4</c:v>
                </c:pt>
                <c:pt idx="2618">
                  <c:v>2.9741929817133511E-4</c:v>
                </c:pt>
                <c:pt idx="2619">
                  <c:v>2.9741929785515465E-4</c:v>
                </c:pt>
                <c:pt idx="2620">
                  <c:v>2.9741929754183768E-4</c:v>
                </c:pt>
                <c:pt idx="2621">
                  <c:v>2.9741929723135823E-4</c:v>
                </c:pt>
                <c:pt idx="2622">
                  <c:v>2.9741929692369076E-4</c:v>
                </c:pt>
                <c:pt idx="2623">
                  <c:v>2.9741929661880986E-4</c:v>
                </c:pt>
                <c:pt idx="2624">
                  <c:v>2.9741929631669031E-4</c:v>
                </c:pt>
                <c:pt idx="2625">
                  <c:v>2.9741929601730718E-4</c:v>
                </c:pt>
                <c:pt idx="2626">
                  <c:v>2.9741929572063574E-4</c:v>
                </c:pt>
                <c:pt idx="2627">
                  <c:v>2.9741929542665151E-4</c:v>
                </c:pt>
                <c:pt idx="2628">
                  <c:v>2.9741929513533018E-4</c:v>
                </c:pt>
                <c:pt idx="2629">
                  <c:v>2.9741929484664774E-4</c:v>
                </c:pt>
                <c:pt idx="2630">
                  <c:v>2.9741929456058029E-4</c:v>
                </c:pt>
                <c:pt idx="2631">
                  <c:v>2.974192942771042E-4</c:v>
                </c:pt>
                <c:pt idx="2632">
                  <c:v>2.9741929399619614E-4</c:v>
                </c:pt>
                <c:pt idx="2633">
                  <c:v>2.9741929371783282E-4</c:v>
                </c:pt>
                <c:pt idx="2634">
                  <c:v>2.9741929344199124E-4</c:v>
                </c:pt>
                <c:pt idx="2635">
                  <c:v>2.9741929316864864E-4</c:v>
                </c:pt>
                <c:pt idx="2636">
                  <c:v>2.9741929289778246E-4</c:v>
                </c:pt>
                <c:pt idx="2637">
                  <c:v>2.9741929262937033E-4</c:v>
                </c:pt>
                <c:pt idx="2638">
                  <c:v>2.9741929236338995E-4</c:v>
                </c:pt>
                <c:pt idx="2639">
                  <c:v>2.9741929206236203E-4</c:v>
                </c:pt>
                <c:pt idx="2640">
                  <c:v>2.9741929180151903E-4</c:v>
                </c:pt>
                <c:pt idx="2641">
                  <c:v>2.9741929154303943E-4</c:v>
                </c:pt>
                <c:pt idx="2642">
                  <c:v>2.9741929128690193E-4</c:v>
                </c:pt>
                <c:pt idx="2643">
                  <c:v>2.9741929103308532E-4</c:v>
                </c:pt>
                <c:pt idx="2644">
                  <c:v>2.9741929078156863E-4</c:v>
                </c:pt>
                <c:pt idx="2645">
                  <c:v>2.9741929053233104E-4</c:v>
                </c:pt>
                <c:pt idx="2646">
                  <c:v>2.9741929028535201E-4</c:v>
                </c:pt>
                <c:pt idx="2647">
                  <c:v>2.974192900406111E-4</c:v>
                </c:pt>
                <c:pt idx="2648">
                  <c:v>2.9741928979808808E-4</c:v>
                </c:pt>
                <c:pt idx="2649">
                  <c:v>2.9741928955776285E-4</c:v>
                </c:pt>
                <c:pt idx="2650">
                  <c:v>2.9741928931961557E-4</c:v>
                </c:pt>
                <c:pt idx="2651">
                  <c:v>2.974192890836266E-4</c:v>
                </c:pt>
                <c:pt idx="2652">
                  <c:v>2.9741928871710046E-4</c:v>
                </c:pt>
                <c:pt idx="2653">
                  <c:v>2.9741928848657219E-4</c:v>
                </c:pt>
                <c:pt idx="2654">
                  <c:v>2.9741928825813323E-4</c:v>
                </c:pt>
                <c:pt idx="2655">
                  <c:v>2.9741928803176483E-4</c:v>
                </c:pt>
                <c:pt idx="2656">
                  <c:v>2.9741928780744817E-4</c:v>
                </c:pt>
                <c:pt idx="2657">
                  <c:v>2.9741928758516471E-4</c:v>
                </c:pt>
                <c:pt idx="2658">
                  <c:v>2.9741928736489614E-4</c:v>
                </c:pt>
                <c:pt idx="2659">
                  <c:v>2.9741928714662418E-4</c:v>
                </c:pt>
                <c:pt idx="2660">
                  <c:v>2.9741928693033078E-4</c:v>
                </c:pt>
                <c:pt idx="2661">
                  <c:v>2.9741928671599805E-4</c:v>
                </c:pt>
                <c:pt idx="2662">
                  <c:v>2.9741928650360827E-4</c:v>
                </c:pt>
                <c:pt idx="2663">
                  <c:v>2.9741928629314386E-4</c:v>
                </c:pt>
                <c:pt idx="2664">
                  <c:v>2.9741928608458738E-4</c:v>
                </c:pt>
                <c:pt idx="2665">
                  <c:v>2.9741928587792164E-4</c:v>
                </c:pt>
                <c:pt idx="2666">
                  <c:v>2.9741928567312951E-4</c:v>
                </c:pt>
                <c:pt idx="2667">
                  <c:v>2.9741928547019408E-4</c:v>
                </c:pt>
                <c:pt idx="2668">
                  <c:v>2.9741928526909848E-4</c:v>
                </c:pt>
                <c:pt idx="2669">
                  <c:v>2.9741928506982608E-4</c:v>
                </c:pt>
                <c:pt idx="2670">
                  <c:v>2.9741928487236045E-4</c:v>
                </c:pt>
                <c:pt idx="2671">
                  <c:v>2.9741928467668521E-4</c:v>
                </c:pt>
                <c:pt idx="2672">
                  <c:v>2.9741928448278422E-4</c:v>
                </c:pt>
                <c:pt idx="2673">
                  <c:v>2.9741928429064131E-4</c:v>
                </c:pt>
                <c:pt idx="2674">
                  <c:v>2.9741928410024072E-4</c:v>
                </c:pt>
                <c:pt idx="2675">
                  <c:v>2.9741928391156656E-4</c:v>
                </c:pt>
                <c:pt idx="2676">
                  <c:v>2.9741928372460332E-4</c:v>
                </c:pt>
                <c:pt idx="2677">
                  <c:v>2.9741928353933545E-4</c:v>
                </c:pt>
                <c:pt idx="2678">
                  <c:v>2.9741928335574766E-4</c:v>
                </c:pt>
                <c:pt idx="2679">
                  <c:v>2.9741928317382466E-4</c:v>
                </c:pt>
                <c:pt idx="2680">
                  <c:v>2.9741928299355155E-4</c:v>
                </c:pt>
                <c:pt idx="2681">
                  <c:v>2.9741928281491325E-4</c:v>
                </c:pt>
                <c:pt idx="2682">
                  <c:v>2.9741928263789501E-4</c:v>
                </c:pt>
                <c:pt idx="2683">
                  <c:v>2.9741928246248227E-4</c:v>
                </c:pt>
                <c:pt idx="2684">
                  <c:v>2.9741928228866038E-4</c:v>
                </c:pt>
                <c:pt idx="2685">
                  <c:v>2.9741928211641497E-4</c:v>
                </c:pt>
                <c:pt idx="2686">
                  <c:v>2.9741928194573184E-4</c:v>
                </c:pt>
                <c:pt idx="2687">
                  <c:v>2.9741928177659679E-4</c:v>
                </c:pt>
                <c:pt idx="2688">
                  <c:v>2.9741928160899583E-4</c:v>
                </c:pt>
                <c:pt idx="2689">
                  <c:v>2.9741928144291508E-4</c:v>
                </c:pt>
                <c:pt idx="2690">
                  <c:v>2.9741928127834084E-4</c:v>
                </c:pt>
                <c:pt idx="2691">
                  <c:v>2.9741928111525937E-4</c:v>
                </c:pt>
                <c:pt idx="2692">
                  <c:v>2.974192809536572E-4</c:v>
                </c:pt>
                <c:pt idx="2693">
                  <c:v>2.9741928079352097E-4</c:v>
                </c:pt>
                <c:pt idx="2694">
                  <c:v>2.9741928063483741E-4</c:v>
                </c:pt>
                <c:pt idx="2695">
                  <c:v>2.9741928047759335E-4</c:v>
                </c:pt>
                <c:pt idx="2696">
                  <c:v>2.9741928032177582E-4</c:v>
                </c:pt>
                <c:pt idx="2697">
                  <c:v>2.9741928016737183E-4</c:v>
                </c:pt>
                <c:pt idx="2698">
                  <c:v>2.9741928001436856E-4</c:v>
                </c:pt>
                <c:pt idx="2699">
                  <c:v>2.9741927986275346E-4</c:v>
                </c:pt>
                <c:pt idx="2700">
                  <c:v>2.9741927971251389E-4</c:v>
                </c:pt>
                <c:pt idx="2701">
                  <c:v>2.9741927956363742E-4</c:v>
                </c:pt>
                <c:pt idx="2702">
                  <c:v>2.9741927941611166E-4</c:v>
                </c:pt>
                <c:pt idx="2703">
                  <c:v>2.9741927926992445E-4</c:v>
                </c:pt>
                <c:pt idx="2704">
                  <c:v>2.974192791250636E-4</c:v>
                </c:pt>
                <c:pt idx="2705">
                  <c:v>2.9741927898151719E-4</c:v>
                </c:pt>
                <c:pt idx="2706">
                  <c:v>2.9741927883927328E-4</c:v>
                </c:pt>
                <c:pt idx="2707">
                  <c:v>2.9741927869832006E-4</c:v>
                </c:pt>
                <c:pt idx="2708">
                  <c:v>2.9741927855864587E-4</c:v>
                </c:pt>
                <c:pt idx="2709">
                  <c:v>2.9741927842023917E-4</c:v>
                </c:pt>
                <c:pt idx="2710">
                  <c:v>2.9741927828308835E-4</c:v>
                </c:pt>
                <c:pt idx="2711">
                  <c:v>2.974192781471822E-4</c:v>
                </c:pt>
                <c:pt idx="2712">
                  <c:v>2.9741927801250938E-4</c:v>
                </c:pt>
                <c:pt idx="2713">
                  <c:v>2.9741927787905868E-4</c:v>
                </c:pt>
                <c:pt idx="2714">
                  <c:v>2.9741927774681908E-4</c:v>
                </c:pt>
                <c:pt idx="2715">
                  <c:v>2.9741927761577964E-4</c:v>
                </c:pt>
                <c:pt idx="2716">
                  <c:v>2.9741927748592946E-4</c:v>
                </c:pt>
                <c:pt idx="2717">
                  <c:v>2.9741927735725776E-4</c:v>
                </c:pt>
                <c:pt idx="2718">
                  <c:v>2.974192772297539E-4</c:v>
                </c:pt>
                <c:pt idx="2719">
                  <c:v>2.9741927710340732E-4</c:v>
                </c:pt>
                <c:pt idx="2720">
                  <c:v>2.9741927697820745E-4</c:v>
                </c:pt>
                <c:pt idx="2721">
                  <c:v>2.9741927685414404E-4</c:v>
                </c:pt>
                <c:pt idx="2722">
                  <c:v>2.9741927673120668E-4</c:v>
                </c:pt>
                <c:pt idx="2723">
                  <c:v>2.9741927660938518E-4</c:v>
                </c:pt>
                <c:pt idx="2724">
                  <c:v>2.9741927648866952E-4</c:v>
                </c:pt>
                <c:pt idx="2725">
                  <c:v>2.9741927636904965E-4</c:v>
                </c:pt>
                <c:pt idx="2726">
                  <c:v>2.9741927625051562E-4</c:v>
                </c:pt>
                <c:pt idx="2727">
                  <c:v>2.974192761330576E-4</c:v>
                </c:pt>
                <c:pt idx="2728">
                  <c:v>2.9741927601666584E-4</c:v>
                </c:pt>
                <c:pt idx="2729">
                  <c:v>2.9741927590133075E-4</c:v>
                </c:pt>
                <c:pt idx="2730">
                  <c:v>2.9741927578704266E-4</c:v>
                </c:pt>
                <c:pt idx="2731">
                  <c:v>2.9741927567379211E-4</c:v>
                </c:pt>
                <c:pt idx="2732">
                  <c:v>2.9741927556156976E-4</c:v>
                </c:pt>
                <c:pt idx="2733">
                  <c:v>2.9741927545036623E-4</c:v>
                </c:pt>
                <c:pt idx="2734">
                  <c:v>2.9741927534017237E-4</c:v>
                </c:pt>
                <c:pt idx="2735">
                  <c:v>2.9741927523097895E-4</c:v>
                </c:pt>
                <c:pt idx="2736">
                  <c:v>2.9741927512277693E-4</c:v>
                </c:pt>
                <c:pt idx="2737">
                  <c:v>2.9741927501555736E-4</c:v>
                </c:pt>
                <c:pt idx="2738">
                  <c:v>2.9741927490931135E-4</c:v>
                </c:pt>
                <c:pt idx="2739">
                  <c:v>2.9741927480403E-4</c:v>
                </c:pt>
                <c:pt idx="2740">
                  <c:v>2.9741927469970465E-4</c:v>
                </c:pt>
                <c:pt idx="2741">
                  <c:v>2.9741927459632657E-4</c:v>
                </c:pt>
                <c:pt idx="2742">
                  <c:v>2.9741927449388725E-4</c:v>
                </c:pt>
                <c:pt idx="2743">
                  <c:v>2.9741927439237817E-4</c:v>
                </c:pt>
                <c:pt idx="2744">
                  <c:v>2.9741927429179088E-4</c:v>
                </c:pt>
                <c:pt idx="2745">
                  <c:v>2.9741927419211703E-4</c:v>
                </c:pt>
                <c:pt idx="2746">
                  <c:v>2.9741927409334833E-4</c:v>
                </c:pt>
                <c:pt idx="2747">
                  <c:v>2.9741927399547658E-4</c:v>
                </c:pt>
                <c:pt idx="2748">
                  <c:v>2.9741927389849367E-4</c:v>
                </c:pt>
                <c:pt idx="2749">
                  <c:v>2.9741927380239156E-4</c:v>
                </c:pt>
                <c:pt idx="2750">
                  <c:v>2.9741927370716223E-4</c:v>
                </c:pt>
                <c:pt idx="2751">
                  <c:v>2.9741927361279783E-4</c:v>
                </c:pt>
                <c:pt idx="2752">
                  <c:v>2.9741927351929049E-4</c:v>
                </c:pt>
                <c:pt idx="2753">
                  <c:v>2.974192734266324E-4</c:v>
                </c:pt>
                <c:pt idx="2754">
                  <c:v>2.9741927333481593E-4</c:v>
                </c:pt>
                <c:pt idx="2755">
                  <c:v>2.9741927324383337E-4</c:v>
                </c:pt>
                <c:pt idx="2756">
                  <c:v>2.974192731536773E-4</c:v>
                </c:pt>
                <c:pt idx="2757">
                  <c:v>2.9741927306434007E-4</c:v>
                </c:pt>
                <c:pt idx="2758">
                  <c:v>2.9741927297581436E-4</c:v>
                </c:pt>
                <c:pt idx="2759">
                  <c:v>2.9741927288809281E-4</c:v>
                </c:pt>
                <c:pt idx="2760">
                  <c:v>2.974192728011681E-4</c:v>
                </c:pt>
                <c:pt idx="2761">
                  <c:v>2.97419272715033E-4</c:v>
                </c:pt>
                <c:pt idx="2762">
                  <c:v>2.9741927262968038E-4</c:v>
                </c:pt>
                <c:pt idx="2763">
                  <c:v>2.9741927254510312E-4</c:v>
                </c:pt>
                <c:pt idx="2764">
                  <c:v>2.9741927246129424E-4</c:v>
                </c:pt>
                <c:pt idx="2765">
                  <c:v>2.9741927237824674E-4</c:v>
                </c:pt>
                <c:pt idx="2766">
                  <c:v>2.9741927229595368E-4</c:v>
                </c:pt>
                <c:pt idx="2767">
                  <c:v>2.9741927221440834E-4</c:v>
                </c:pt>
                <c:pt idx="2768">
                  <c:v>2.9741927213360378E-4</c:v>
                </c:pt>
                <c:pt idx="2769">
                  <c:v>2.9741927205353345E-4</c:v>
                </c:pt>
                <c:pt idx="2770">
                  <c:v>2.9741927197419056E-4</c:v>
                </c:pt>
                <c:pt idx="2771">
                  <c:v>2.9741927189556861E-4</c:v>
                </c:pt>
                <c:pt idx="2772">
                  <c:v>2.9741927181766098E-4</c:v>
                </c:pt>
                <c:pt idx="2773">
                  <c:v>2.9741927174046129E-4</c:v>
                </c:pt>
                <c:pt idx="2774">
                  <c:v>2.9741927166396302E-4</c:v>
                </c:pt>
                <c:pt idx="2775">
                  <c:v>2.9741927158815989E-4</c:v>
                </c:pt>
                <c:pt idx="2776">
                  <c:v>2.9741927151304555E-4</c:v>
                </c:pt>
                <c:pt idx="2777">
                  <c:v>2.9741927143861377E-4</c:v>
                </c:pt>
                <c:pt idx="2778">
                  <c:v>2.9741927136485837E-4</c:v>
                </c:pt>
                <c:pt idx="2779">
                  <c:v>2.9741927129177322E-4</c:v>
                </c:pt>
                <c:pt idx="2780">
                  <c:v>2.974192712193522E-4</c:v>
                </c:pt>
                <c:pt idx="2781">
                  <c:v>2.9741927114758935E-4</c:v>
                </c:pt>
                <c:pt idx="2782">
                  <c:v>2.9741927107647864E-4</c:v>
                </c:pt>
                <c:pt idx="2783">
                  <c:v>2.9741927100601423E-4</c:v>
                </c:pt>
                <c:pt idx="2784">
                  <c:v>2.9741927093619014E-4</c:v>
                </c:pt>
                <c:pt idx="2785">
                  <c:v>2.974192708670007E-4</c:v>
                </c:pt>
                <c:pt idx="2786">
                  <c:v>2.9741927079844009E-4</c:v>
                </c:pt>
                <c:pt idx="2787">
                  <c:v>2.9741927073050262E-4</c:v>
                </c:pt>
                <c:pt idx="2788">
                  <c:v>2.9741927066318261E-4</c:v>
                </c:pt>
                <c:pt idx="2789">
                  <c:v>2.9741927059647447E-4</c:v>
                </c:pt>
                <c:pt idx="2790">
                  <c:v>2.9741927053037267E-4</c:v>
                </c:pt>
                <c:pt idx="2791">
                  <c:v>2.9741927046487168E-4</c:v>
                </c:pt>
                <c:pt idx="2792">
                  <c:v>2.9741927039996614E-4</c:v>
                </c:pt>
                <c:pt idx="2793">
                  <c:v>2.9741927033565051E-4</c:v>
                </c:pt>
                <c:pt idx="2794">
                  <c:v>2.9741927027191953E-4</c:v>
                </c:pt>
                <c:pt idx="2795">
                  <c:v>2.974192702087679E-4</c:v>
                </c:pt>
                <c:pt idx="2796">
                  <c:v>2.974192701461903E-4</c:v>
                </c:pt>
                <c:pt idx="2797">
                  <c:v>2.9741927008418157E-4</c:v>
                </c:pt>
                <c:pt idx="2798">
                  <c:v>2.9741927002273659E-4</c:v>
                </c:pt>
                <c:pt idx="2799">
                  <c:v>2.9741926996185018E-4</c:v>
                </c:pt>
                <c:pt idx="2800">
                  <c:v>2.9741926990151725E-4</c:v>
                </c:pt>
                <c:pt idx="2801">
                  <c:v>2.9741926984173288E-4</c:v>
                </c:pt>
                <c:pt idx="2802">
                  <c:v>2.9741926978249202E-4</c:v>
                </c:pt>
                <c:pt idx="2803">
                  <c:v>2.9741926972378974E-4</c:v>
                </c:pt>
                <c:pt idx="2804">
                  <c:v>2.9741926966562115E-4</c:v>
                </c:pt>
                <c:pt idx="2805">
                  <c:v>2.974192696079815E-4</c:v>
                </c:pt>
                <c:pt idx="2806">
                  <c:v>2.9741926955086583E-4</c:v>
                </c:pt>
                <c:pt idx="2807">
                  <c:v>2.974192694942695E-4</c:v>
                </c:pt>
                <c:pt idx="2808">
                  <c:v>2.9741926943818779E-4</c:v>
                </c:pt>
                <c:pt idx="2809">
                  <c:v>2.9741926938261603E-4</c:v>
                </c:pt>
                <c:pt idx="2810">
                  <c:v>2.9741926932754957E-4</c:v>
                </c:pt>
                <c:pt idx="2811">
                  <c:v>2.9741926927298379E-4</c:v>
                </c:pt>
                <c:pt idx="2812">
                  <c:v>2.9741926921891419E-4</c:v>
                </c:pt>
                <c:pt idx="2813">
                  <c:v>2.9741926916533628E-4</c:v>
                </c:pt>
                <c:pt idx="2814">
                  <c:v>2.9741926911224561E-4</c:v>
                </c:pt>
                <c:pt idx="2815">
                  <c:v>2.9741926905963768E-4</c:v>
                </c:pt>
                <c:pt idx="2816">
                  <c:v>2.9741926900750821E-4</c:v>
                </c:pt>
                <c:pt idx="2817">
                  <c:v>2.9741926895585281E-4</c:v>
                </c:pt>
                <c:pt idx="2818">
                  <c:v>2.9741926890466714E-4</c:v>
                </c:pt>
                <c:pt idx="2819">
                  <c:v>2.9741926885394696E-4</c:v>
                </c:pt>
                <c:pt idx="2820">
                  <c:v>2.9741926880368812E-4</c:v>
                </c:pt>
                <c:pt idx="2821">
                  <c:v>2.9741926875388633E-4</c:v>
                </c:pt>
                <c:pt idx="2822">
                  <c:v>2.9741926870453751E-4</c:v>
                </c:pt>
                <c:pt idx="2823">
                  <c:v>2.974192686556375E-4</c:v>
                </c:pt>
                <c:pt idx="2824">
                  <c:v>2.9741926860718228E-4</c:v>
                </c:pt>
                <c:pt idx="2825">
                  <c:v>2.9741926855916774E-4</c:v>
                </c:pt>
                <c:pt idx="2826">
                  <c:v>2.9741926851158996E-4</c:v>
                </c:pt>
                <c:pt idx="2827">
                  <c:v>2.9741926846444489E-4</c:v>
                </c:pt>
                <c:pt idx="2828">
                  <c:v>2.9741926841772868E-4</c:v>
                </c:pt>
                <c:pt idx="2829">
                  <c:v>2.9741926837143742E-4</c:v>
                </c:pt>
                <c:pt idx="2830">
                  <c:v>2.9741926832556722E-4</c:v>
                </c:pt>
                <c:pt idx="2831">
                  <c:v>2.9741926828011432E-4</c:v>
                </c:pt>
                <c:pt idx="2832">
                  <c:v>2.9741926823507488E-4</c:v>
                </c:pt>
                <c:pt idx="2833">
                  <c:v>2.9741926819044511E-4</c:v>
                </c:pt>
                <c:pt idx="2834">
                  <c:v>2.9741926814622137E-4</c:v>
                </c:pt>
                <c:pt idx="2835">
                  <c:v>2.9741926810239992E-4</c:v>
                </c:pt>
                <c:pt idx="2836">
                  <c:v>2.9741926805897713E-4</c:v>
                </c:pt>
                <c:pt idx="2837">
                  <c:v>2.9741926801594943E-4</c:v>
                </c:pt>
                <c:pt idx="2838">
                  <c:v>2.9741926797331313E-4</c:v>
                </c:pt>
                <c:pt idx="2839">
                  <c:v>2.9741926793106475E-4</c:v>
                </c:pt>
                <c:pt idx="2840">
                  <c:v>2.9741926788920078E-4</c:v>
                </c:pt>
                <c:pt idx="2841">
                  <c:v>2.9741926784771763E-4</c:v>
                </c:pt>
                <c:pt idx="2842">
                  <c:v>2.9741926780661195E-4</c:v>
                </c:pt>
                <c:pt idx="2843">
                  <c:v>2.9741926776588032E-4</c:v>
                </c:pt>
                <c:pt idx="2844">
                  <c:v>2.9741926772551921E-4</c:v>
                </c:pt>
                <c:pt idx="2845">
                  <c:v>2.9741926768552538E-4</c:v>
                </c:pt>
                <c:pt idx="2846">
                  <c:v>2.9741926764589546E-4</c:v>
                </c:pt>
                <c:pt idx="2847">
                  <c:v>2.9741926760104548E-4</c:v>
                </c:pt>
                <c:pt idx="2848">
                  <c:v>2.9741926756218426E-4</c:v>
                </c:pt>
                <c:pt idx="2849">
                  <c:v>2.9741926752367665E-4</c:v>
                </c:pt>
                <c:pt idx="2850">
                  <c:v>2.9741926748551951E-4</c:v>
                </c:pt>
                <c:pt idx="2851">
                  <c:v>2.9741926744770953E-4</c:v>
                </c:pt>
                <c:pt idx="2852">
                  <c:v>2.9741926741024368E-4</c:v>
                </c:pt>
                <c:pt idx="2853">
                  <c:v>2.9741926737311876E-4</c:v>
                </c:pt>
                <c:pt idx="2854">
                  <c:v>2.9741926733633167E-4</c:v>
                </c:pt>
                <c:pt idx="2855">
                  <c:v>2.9741926729987938E-4</c:v>
                </c:pt>
                <c:pt idx="2856">
                  <c:v>2.9741926726375886E-4</c:v>
                </c:pt>
                <c:pt idx="2857">
                  <c:v>2.9741926722796702E-4</c:v>
                </c:pt>
                <c:pt idx="2858">
                  <c:v>2.9741926719250097E-4</c:v>
                </c:pt>
                <c:pt idx="2859">
                  <c:v>2.974192671573577E-4</c:v>
                </c:pt>
                <c:pt idx="2860">
                  <c:v>2.9741926712253426E-4</c:v>
                </c:pt>
                <c:pt idx="2861">
                  <c:v>2.9741926708802779E-4</c:v>
                </c:pt>
                <c:pt idx="2862">
                  <c:v>2.9741926705383542E-4</c:v>
                </c:pt>
                <c:pt idx="2863">
                  <c:v>2.9741926701995421E-4</c:v>
                </c:pt>
                <c:pt idx="2864">
                  <c:v>2.9741926698638146E-4</c:v>
                </c:pt>
                <c:pt idx="2865">
                  <c:v>2.9741926695311423E-4</c:v>
                </c:pt>
                <c:pt idx="2866">
                  <c:v>2.9741926692014988E-4</c:v>
                </c:pt>
                <c:pt idx="2867">
                  <c:v>2.9741926688748552E-4</c:v>
                </c:pt>
                <c:pt idx="2868">
                  <c:v>2.9741926685511856E-4</c:v>
                </c:pt>
                <c:pt idx="2869">
                  <c:v>2.9741926682304624E-4</c:v>
                </c:pt>
                <c:pt idx="2870">
                  <c:v>2.9741926679126583E-4</c:v>
                </c:pt>
                <c:pt idx="2871">
                  <c:v>2.9741926675977474E-4</c:v>
                </c:pt>
                <c:pt idx="2872">
                  <c:v>2.9741926672857032E-4</c:v>
                </c:pt>
                <c:pt idx="2873">
                  <c:v>2.9741926669765001E-4</c:v>
                </c:pt>
                <c:pt idx="2874">
                  <c:v>2.9741926666701117E-4</c:v>
                </c:pt>
                <c:pt idx="2875">
                  <c:v>2.9741926663665128E-4</c:v>
                </c:pt>
                <c:pt idx="2876">
                  <c:v>2.9741926660656782E-4</c:v>
                </c:pt>
                <c:pt idx="2877">
                  <c:v>2.9741926657675816E-4</c:v>
                </c:pt>
                <c:pt idx="2878">
                  <c:v>2.9741926654722E-4</c:v>
                </c:pt>
                <c:pt idx="2879">
                  <c:v>2.9741926651795071E-4</c:v>
                </c:pt>
                <c:pt idx="2880">
                  <c:v>2.9741926648894793E-4</c:v>
                </c:pt>
                <c:pt idx="2881">
                  <c:v>2.9741926646020925E-4</c:v>
                </c:pt>
                <c:pt idx="2882">
                  <c:v>2.9741926643173219E-4</c:v>
                </c:pt>
                <c:pt idx="2883">
                  <c:v>2.9741926640351442E-4</c:v>
                </c:pt>
                <c:pt idx="2884">
                  <c:v>2.9741926637555361E-4</c:v>
                </c:pt>
                <c:pt idx="2885">
                  <c:v>2.9741926634784742E-4</c:v>
                </c:pt>
                <c:pt idx="2886">
                  <c:v>2.9741926632039352E-4</c:v>
                </c:pt>
                <c:pt idx="2887">
                  <c:v>2.9741926629318959E-4</c:v>
                </c:pt>
                <c:pt idx="2888">
                  <c:v>2.9741926626623339E-4</c:v>
                </c:pt>
                <c:pt idx="2889">
                  <c:v>2.9741926623952266E-4</c:v>
                </c:pt>
                <c:pt idx="2890">
                  <c:v>2.9741926621305517E-4</c:v>
                </c:pt>
                <c:pt idx="2891">
                  <c:v>2.974192661868287E-4</c:v>
                </c:pt>
                <c:pt idx="2892">
                  <c:v>2.9741926616084108E-4</c:v>
                </c:pt>
                <c:pt idx="2893">
                  <c:v>2.9741926613509014E-4</c:v>
                </c:pt>
                <c:pt idx="2894">
                  <c:v>2.9741926610957371E-4</c:v>
                </c:pt>
                <c:pt idx="2895">
                  <c:v>2.9741926608428963E-4</c:v>
                </c:pt>
                <c:pt idx="2896">
                  <c:v>2.9741926605923589E-4</c:v>
                </c:pt>
                <c:pt idx="2897">
                  <c:v>2.9741926603441026E-4</c:v>
                </c:pt>
                <c:pt idx="2898">
                  <c:v>2.974192660098108E-4</c:v>
                </c:pt>
                <c:pt idx="2899">
                  <c:v>2.974192659819713E-4</c:v>
                </c:pt>
                <c:pt idx="2900">
                  <c:v>2.9741926595784943E-4</c:v>
                </c:pt>
                <c:pt idx="2901">
                  <c:v>2.9741926593394727E-4</c:v>
                </c:pt>
                <c:pt idx="2902">
                  <c:v>2.9741926591026282E-4</c:v>
                </c:pt>
                <c:pt idx="2903">
                  <c:v>2.9741926588679407E-4</c:v>
                </c:pt>
                <c:pt idx="2904">
                  <c:v>2.9741926586353913E-4</c:v>
                </c:pt>
                <c:pt idx="2905">
                  <c:v>2.9741926584049604E-4</c:v>
                </c:pt>
                <c:pt idx="2906">
                  <c:v>2.974192658176628E-4</c:v>
                </c:pt>
                <c:pt idx="2907">
                  <c:v>2.9741926579503761E-4</c:v>
                </c:pt>
                <c:pt idx="2908">
                  <c:v>2.9741926577261848E-4</c:v>
                </c:pt>
                <c:pt idx="2909">
                  <c:v>2.9741926575040361E-4</c:v>
                </c:pt>
                <c:pt idx="2910">
                  <c:v>2.9741926572839105E-4</c:v>
                </c:pt>
                <c:pt idx="2911">
                  <c:v>2.9741926570657907E-4</c:v>
                </c:pt>
                <c:pt idx="2912">
                  <c:v>2.9741926568496583E-4</c:v>
                </c:pt>
                <c:pt idx="2913">
                  <c:v>2.9741926566354942E-4</c:v>
                </c:pt>
                <c:pt idx="2914">
                  <c:v>2.9741926564232817E-4</c:v>
                </c:pt>
                <c:pt idx="2915">
                  <c:v>2.9741926562130023E-4</c:v>
                </c:pt>
                <c:pt idx="2916">
                  <c:v>2.9741926560046392E-4</c:v>
                </c:pt>
                <c:pt idx="2917">
                  <c:v>2.9741926557688329E-4</c:v>
                </c:pt>
                <c:pt idx="2918">
                  <c:v>2.974192655564516E-4</c:v>
                </c:pt>
                <c:pt idx="2919">
                  <c:v>2.9741926553620613E-4</c:v>
                </c:pt>
                <c:pt idx="2920">
                  <c:v>2.9741926551614509E-4</c:v>
                </c:pt>
                <c:pt idx="2921">
                  <c:v>2.9741926549626684E-4</c:v>
                </c:pt>
                <c:pt idx="2922">
                  <c:v>2.974192654765697E-4</c:v>
                </c:pt>
                <c:pt idx="2923">
                  <c:v>2.9741926545705206E-4</c:v>
                </c:pt>
                <c:pt idx="2924">
                  <c:v>2.9741926543771222E-4</c:v>
                </c:pt>
                <c:pt idx="2925">
                  <c:v>2.9741926541854868E-4</c:v>
                </c:pt>
                <c:pt idx="2926">
                  <c:v>2.9741926539955974E-4</c:v>
                </c:pt>
                <c:pt idx="2927">
                  <c:v>2.9741926538074379E-4</c:v>
                </c:pt>
                <c:pt idx="2928">
                  <c:v>2.9741926536209937E-4</c:v>
                </c:pt>
                <c:pt idx="2929">
                  <c:v>2.9741926534362483E-4</c:v>
                </c:pt>
                <c:pt idx="2930">
                  <c:v>2.9741926532531862E-4</c:v>
                </c:pt>
                <c:pt idx="2931">
                  <c:v>2.9741926530717927E-4</c:v>
                </c:pt>
                <c:pt idx="2932">
                  <c:v>2.974192652892052E-4</c:v>
                </c:pt>
                <c:pt idx="2933">
                  <c:v>2.9741926527139496E-4</c:v>
                </c:pt>
                <c:pt idx="2934">
                  <c:v>2.9741926525374702E-4</c:v>
                </c:pt>
                <c:pt idx="2935">
                  <c:v>2.9741926523625992E-4</c:v>
                </c:pt>
                <c:pt idx="2936">
                  <c:v>2.9741926521893226E-4</c:v>
                </c:pt>
                <c:pt idx="2937">
                  <c:v>2.9741926520176245E-4</c:v>
                </c:pt>
                <c:pt idx="2938">
                  <c:v>2.9741926518474915E-4</c:v>
                </c:pt>
                <c:pt idx="2939">
                  <c:v>2.9741926516789095E-4</c:v>
                </c:pt>
                <c:pt idx="2940">
                  <c:v>2.9741926515118637E-4</c:v>
                </c:pt>
                <c:pt idx="2941">
                  <c:v>2.9741926513463402E-4</c:v>
                </c:pt>
                <c:pt idx="2942">
                  <c:v>2.9741926511823259E-4</c:v>
                </c:pt>
                <c:pt idx="2943">
                  <c:v>2.9741926510198067E-4</c:v>
                </c:pt>
                <c:pt idx="2944">
                  <c:v>2.9741926508587685E-4</c:v>
                </c:pt>
                <c:pt idx="2945">
                  <c:v>2.9741926506991984E-4</c:v>
                </c:pt>
                <c:pt idx="2946">
                  <c:v>2.9741926505410827E-4</c:v>
                </c:pt>
                <c:pt idx="2947">
                  <c:v>2.9741926503844084E-4</c:v>
                </c:pt>
                <c:pt idx="2948">
                  <c:v>2.9741926502291626E-4</c:v>
                </c:pt>
                <c:pt idx="2949">
                  <c:v>2.9741926500753316E-4</c:v>
                </c:pt>
                <c:pt idx="2950">
                  <c:v>2.9741926499229036E-4</c:v>
                </c:pt>
                <c:pt idx="2951">
                  <c:v>2.9741926497075556E-4</c:v>
                </c:pt>
                <c:pt idx="2952">
                  <c:v>2.97419264955848E-4</c:v>
                </c:pt>
                <c:pt idx="2953">
                  <c:v>2.9741926494107639E-4</c:v>
                </c:pt>
                <c:pt idx="2954">
                  <c:v>2.9741926492643939E-4</c:v>
                </c:pt>
                <c:pt idx="2955">
                  <c:v>2.9741926491193586E-4</c:v>
                </c:pt>
                <c:pt idx="2956">
                  <c:v>2.9741926489756454E-4</c:v>
                </c:pt>
                <c:pt idx="2957">
                  <c:v>2.9741926488332425E-4</c:v>
                </c:pt>
                <c:pt idx="2958">
                  <c:v>2.9741926486921379E-4</c:v>
                </c:pt>
                <c:pt idx="2959">
                  <c:v>2.9741926485523203E-4</c:v>
                </c:pt>
                <c:pt idx="2960">
                  <c:v>2.9741926484137772E-4</c:v>
                </c:pt>
                <c:pt idx="2961">
                  <c:v>2.9741926482764971E-4</c:v>
                </c:pt>
                <c:pt idx="2962">
                  <c:v>2.9741926481404693E-4</c:v>
                </c:pt>
                <c:pt idx="2963">
                  <c:v>2.9741926480056813E-4</c:v>
                </c:pt>
                <c:pt idx="2964">
                  <c:v>2.9741926478531427E-4</c:v>
                </c:pt>
                <c:pt idx="2965">
                  <c:v>2.9741926477209747E-4</c:v>
                </c:pt>
                <c:pt idx="2966">
                  <c:v>2.9741926475900123E-4</c:v>
                </c:pt>
                <c:pt idx="2967">
                  <c:v>2.9741926474602436E-4</c:v>
                </c:pt>
                <c:pt idx="2968">
                  <c:v>2.9741926473316588E-4</c:v>
                </c:pt>
                <c:pt idx="2969">
                  <c:v>2.9741926472042466E-4</c:v>
                </c:pt>
                <c:pt idx="2970">
                  <c:v>2.9741926470779962E-4</c:v>
                </c:pt>
                <c:pt idx="2971">
                  <c:v>2.9741926469528966E-4</c:v>
                </c:pt>
                <c:pt idx="2972">
                  <c:v>2.9741926468289387E-4</c:v>
                </c:pt>
                <c:pt idx="2973">
                  <c:v>2.9741926467061105E-4</c:v>
                </c:pt>
                <c:pt idx="2974">
                  <c:v>2.9741926465844034E-4</c:v>
                </c:pt>
                <c:pt idx="2975">
                  <c:v>2.9741926464638054E-4</c:v>
                </c:pt>
                <c:pt idx="2976">
                  <c:v>2.9741926463443079E-4</c:v>
                </c:pt>
                <c:pt idx="2977">
                  <c:v>2.9741926462259E-4</c:v>
                </c:pt>
                <c:pt idx="2978">
                  <c:v>2.974192646108572E-4</c:v>
                </c:pt>
                <c:pt idx="2979">
                  <c:v>2.9741926459923141E-4</c:v>
                </c:pt>
                <c:pt idx="2980">
                  <c:v>2.9741926458771165E-4</c:v>
                </c:pt>
                <c:pt idx="2981">
                  <c:v>2.9741926457629701E-4</c:v>
                </c:pt>
                <c:pt idx="2982">
                  <c:v>2.9741926456498645E-4</c:v>
                </c:pt>
                <c:pt idx="2983">
                  <c:v>2.9741926455377905E-4</c:v>
                </c:pt>
                <c:pt idx="2984">
                  <c:v>2.9741926454267389E-4</c:v>
                </c:pt>
                <c:pt idx="2985">
                  <c:v>2.9741926453167005E-4</c:v>
                </c:pt>
                <c:pt idx="2986">
                  <c:v>2.9741926452076656E-4</c:v>
                </c:pt>
                <c:pt idx="2987">
                  <c:v>2.9741926450996254E-4</c:v>
                </c:pt>
                <c:pt idx="2988">
                  <c:v>2.9741926449925707E-4</c:v>
                </c:pt>
                <c:pt idx="2989">
                  <c:v>2.9741926448864924E-4</c:v>
                </c:pt>
                <c:pt idx="2990">
                  <c:v>2.9741926447813822E-4</c:v>
                </c:pt>
                <c:pt idx="2991">
                  <c:v>2.9741926446772305E-4</c:v>
                </c:pt>
                <c:pt idx="2992">
                  <c:v>2.9741926445740291E-4</c:v>
                </c:pt>
                <c:pt idx="2993">
                  <c:v>2.9741926444717693E-4</c:v>
                </c:pt>
                <c:pt idx="2994">
                  <c:v>2.9741926443704419E-4</c:v>
                </c:pt>
                <c:pt idx="2995">
                  <c:v>2.9741926442700394E-4</c:v>
                </c:pt>
                <c:pt idx="2996">
                  <c:v>2.974192644170553E-4</c:v>
                </c:pt>
                <c:pt idx="2997">
                  <c:v>2.9741926440719741E-4</c:v>
                </c:pt>
                <c:pt idx="2998">
                  <c:v>2.9741926439742945E-4</c:v>
                </c:pt>
                <c:pt idx="2999">
                  <c:v>2.9741926438775062E-4</c:v>
                </c:pt>
                <c:pt idx="3000">
                  <c:v>2.9741926437816009E-4</c:v>
                </c:pt>
                <c:pt idx="3001">
                  <c:v>2.9741926436865711E-4</c:v>
                </c:pt>
                <c:pt idx="3002">
                  <c:v>2.9741926435924076E-4</c:v>
                </c:pt>
                <c:pt idx="3003">
                  <c:v>2.9741926434991039E-4</c:v>
                </c:pt>
                <c:pt idx="3004">
                  <c:v>2.9741926434066513E-4</c:v>
                </c:pt>
                <c:pt idx="3005">
                  <c:v>2.9741926433150427E-4</c:v>
                </c:pt>
                <c:pt idx="3006">
                  <c:v>2.9741926432242695E-4</c:v>
                </c:pt>
                <c:pt idx="3007">
                  <c:v>2.9741926431343246E-4</c:v>
                </c:pt>
                <c:pt idx="3008">
                  <c:v>2.9741926430452005E-4</c:v>
                </c:pt>
                <c:pt idx="3009">
                  <c:v>2.9741926429568901E-4</c:v>
                </c:pt>
                <c:pt idx="3010">
                  <c:v>2.9741926428693852E-4</c:v>
                </c:pt>
                <c:pt idx="3011">
                  <c:v>2.9741926427826788E-4</c:v>
                </c:pt>
                <c:pt idx="3012">
                  <c:v>2.9741926426967639E-4</c:v>
                </c:pt>
                <c:pt idx="3013">
                  <c:v>2.9741926426116329E-4</c:v>
                </c:pt>
                <c:pt idx="3014">
                  <c:v>2.9741926425272787E-4</c:v>
                </c:pt>
                <c:pt idx="3015">
                  <c:v>2.9741926424436943E-4</c:v>
                </c:pt>
                <c:pt idx="3016">
                  <c:v>2.9741926423608732E-4</c:v>
                </c:pt>
                <c:pt idx="3017">
                  <c:v>2.9741926422788072E-4</c:v>
                </c:pt>
                <c:pt idx="3018">
                  <c:v>2.974192642197491E-4</c:v>
                </c:pt>
                <c:pt idx="3019">
                  <c:v>2.9741926421169163E-4</c:v>
                </c:pt>
                <c:pt idx="3020">
                  <c:v>2.9741926420370773E-4</c:v>
                </c:pt>
                <c:pt idx="3021">
                  <c:v>2.9741926419579669E-4</c:v>
                </c:pt>
                <c:pt idx="3022">
                  <c:v>2.9741926418795791E-4</c:v>
                </c:pt>
                <c:pt idx="3023">
                  <c:v>2.9741926418019063E-4</c:v>
                </c:pt>
                <c:pt idx="3024">
                  <c:v>2.974192641724942E-4</c:v>
                </c:pt>
                <c:pt idx="3025">
                  <c:v>2.9741926416486809E-4</c:v>
                </c:pt>
                <c:pt idx="3026">
                  <c:v>2.9741926415731158E-4</c:v>
                </c:pt>
                <c:pt idx="3027">
                  <c:v>2.9741926414982402E-4</c:v>
                </c:pt>
                <c:pt idx="3028">
                  <c:v>2.9741926414240483E-4</c:v>
                </c:pt>
                <c:pt idx="3029">
                  <c:v>2.9741926413505334E-4</c:v>
                </c:pt>
                <c:pt idx="3030">
                  <c:v>2.9741926412776897E-4</c:v>
                </c:pt>
                <c:pt idx="3031">
                  <c:v>2.9741926412055111E-4</c:v>
                </c:pt>
                <c:pt idx="3032">
                  <c:v>2.9741926411339911E-4</c:v>
                </c:pt>
                <c:pt idx="3033">
                  <c:v>2.9741926410631244E-4</c:v>
                </c:pt>
                <c:pt idx="3034">
                  <c:v>2.9741926409929039E-4</c:v>
                </c:pt>
                <c:pt idx="3035">
                  <c:v>2.9741926409233252E-4</c:v>
                </c:pt>
                <c:pt idx="3036">
                  <c:v>2.9741926408543813E-4</c:v>
                </c:pt>
                <c:pt idx="3037">
                  <c:v>2.9741926407860669E-4</c:v>
                </c:pt>
                <c:pt idx="3038">
                  <c:v>2.9741926407183763E-4</c:v>
                </c:pt>
                <c:pt idx="3039">
                  <c:v>2.9741926406513038E-4</c:v>
                </c:pt>
                <c:pt idx="3040">
                  <c:v>2.9741926405848433E-4</c:v>
                </c:pt>
                <c:pt idx="3041">
                  <c:v>2.9741926405189899E-4</c:v>
                </c:pt>
                <c:pt idx="3042">
                  <c:v>2.9741926404537377E-4</c:v>
                </c:pt>
                <c:pt idx="3043">
                  <c:v>2.9741926403890813E-4</c:v>
                </c:pt>
                <c:pt idx="3044">
                  <c:v>2.9741926403250153E-4</c:v>
                </c:pt>
                <c:pt idx="3045">
                  <c:v>2.9741926402615336E-4</c:v>
                </c:pt>
                <c:pt idx="3046">
                  <c:v>2.9741926401986326E-4</c:v>
                </c:pt>
                <c:pt idx="3047">
                  <c:v>2.974192640136305E-4</c:v>
                </c:pt>
                <c:pt idx="3048">
                  <c:v>2.9741926400745473E-4</c:v>
                </c:pt>
                <c:pt idx="3049">
                  <c:v>2.9741926400133527E-4</c:v>
                </c:pt>
                <c:pt idx="3050">
                  <c:v>2.9741926399527176E-4</c:v>
                </c:pt>
                <c:pt idx="3051">
                  <c:v>2.974192639892636E-4</c:v>
                </c:pt>
                <c:pt idx="3052">
                  <c:v>2.9741926398331025E-4</c:v>
                </c:pt>
                <c:pt idx="3053">
                  <c:v>2.9741926397741132E-4</c:v>
                </c:pt>
                <c:pt idx="3054">
                  <c:v>2.9741926397156628E-4</c:v>
                </c:pt>
                <c:pt idx="3055">
                  <c:v>2.9741926396577458E-4</c:v>
                </c:pt>
                <c:pt idx="3056">
                  <c:v>2.9741926396003573E-4</c:v>
                </c:pt>
                <c:pt idx="3057">
                  <c:v>2.9741926395434936E-4</c:v>
                </c:pt>
                <c:pt idx="3058">
                  <c:v>2.9741926394871487E-4</c:v>
                </c:pt>
                <c:pt idx="3059">
                  <c:v>2.9741926394313188E-4</c:v>
                </c:pt>
                <c:pt idx="3060">
                  <c:v>2.9741926393759985E-4</c:v>
                </c:pt>
                <c:pt idx="3061">
                  <c:v>2.974192639321184E-4</c:v>
                </c:pt>
                <c:pt idx="3062">
                  <c:v>2.9741926392668692E-4</c:v>
                </c:pt>
                <c:pt idx="3063">
                  <c:v>2.974192639213051E-4</c:v>
                </c:pt>
                <c:pt idx="3064">
                  <c:v>2.9741926391597246E-4</c:v>
                </c:pt>
                <c:pt idx="3065">
                  <c:v>2.9741926391068849E-4</c:v>
                </c:pt>
                <c:pt idx="3066">
                  <c:v>2.9741926390545277E-4</c:v>
                </c:pt>
                <c:pt idx="3067">
                  <c:v>2.9741926390026486E-4</c:v>
                </c:pt>
                <c:pt idx="3068">
                  <c:v>2.9741926389512439E-4</c:v>
                </c:pt>
                <c:pt idx="3069">
                  <c:v>2.9741926389003086E-4</c:v>
                </c:pt>
                <c:pt idx="3070">
                  <c:v>2.9741926388498379E-4</c:v>
                </c:pt>
                <c:pt idx="3071">
                  <c:v>2.9741926387998291E-4</c:v>
                </c:pt>
                <c:pt idx="3072">
                  <c:v>2.9741926387502767E-4</c:v>
                </c:pt>
                <c:pt idx="3073">
                  <c:v>2.974192638701177E-4</c:v>
                </c:pt>
                <c:pt idx="3074">
                  <c:v>2.9741926386525256E-4</c:v>
                </c:pt>
                <c:pt idx="3075">
                  <c:v>2.9741926386043187E-4</c:v>
                </c:pt>
                <c:pt idx="3076">
                  <c:v>2.9741926385565525E-4</c:v>
                </c:pt>
                <c:pt idx="3077">
                  <c:v>2.9741926385092222E-4</c:v>
                </c:pt>
                <c:pt idx="3078">
                  <c:v>2.9741926384623245E-4</c:v>
                </c:pt>
                <c:pt idx="3079">
                  <c:v>2.9741926384158556E-4</c:v>
                </c:pt>
                <c:pt idx="3080">
                  <c:v>2.9741926383698106E-4</c:v>
                </c:pt>
                <c:pt idx="3081">
                  <c:v>2.9741926383241863E-4</c:v>
                </c:pt>
                <c:pt idx="3082">
                  <c:v>2.9741926382789794E-4</c:v>
                </c:pt>
                <c:pt idx="3083">
                  <c:v>2.9741926382341851E-4</c:v>
                </c:pt>
                <c:pt idx="3084">
                  <c:v>2.9741926381898E-4</c:v>
                </c:pt>
                <c:pt idx="3085">
                  <c:v>2.9741926381458204E-4</c:v>
                </c:pt>
                <c:pt idx="3086">
                  <c:v>2.9741926381022431E-4</c:v>
                </c:pt>
                <c:pt idx="3087">
                  <c:v>2.9741926380590637E-4</c:v>
                </c:pt>
                <c:pt idx="3088">
                  <c:v>2.9741926380162783E-4</c:v>
                </c:pt>
                <c:pt idx="3089">
                  <c:v>2.9741926379738844E-4</c:v>
                </c:pt>
                <c:pt idx="3090">
                  <c:v>2.9741926379318775E-4</c:v>
                </c:pt>
                <c:pt idx="3091">
                  <c:v>2.9741926378902545E-4</c:v>
                </c:pt>
                <c:pt idx="3092">
                  <c:v>2.974192637849012E-4</c:v>
                </c:pt>
                <c:pt idx="3093">
                  <c:v>2.9741926378081462E-4</c:v>
                </c:pt>
                <c:pt idx="3094">
                  <c:v>2.974192637767654E-4</c:v>
                </c:pt>
                <c:pt idx="3095">
                  <c:v>2.974192637727532E-4</c:v>
                </c:pt>
                <c:pt idx="3096">
                  <c:v>2.9741926376877759E-4</c:v>
                </c:pt>
                <c:pt idx="3097">
                  <c:v>2.9741926376483836E-4</c:v>
                </c:pt>
                <c:pt idx="3098">
                  <c:v>2.9741926376093512E-4</c:v>
                </c:pt>
                <c:pt idx="3099">
                  <c:v>2.9741926375706756E-4</c:v>
                </c:pt>
                <c:pt idx="3100">
                  <c:v>2.9741926375323534E-4</c:v>
                </c:pt>
                <c:pt idx="3101">
                  <c:v>2.9741926374943814E-4</c:v>
                </c:pt>
                <c:pt idx="3102">
                  <c:v>2.9741926374567563E-4</c:v>
                </c:pt>
                <c:pt idx="3103">
                  <c:v>2.9741926374194749E-4</c:v>
                </c:pt>
                <c:pt idx="3104">
                  <c:v>2.9741926373825345E-4</c:v>
                </c:pt>
                <c:pt idx="3105">
                  <c:v>2.9741926373459319E-4</c:v>
                </c:pt>
                <c:pt idx="3106">
                  <c:v>2.9741926373096631E-4</c:v>
                </c:pt>
                <c:pt idx="3107">
                  <c:v>2.9741926372737262E-4</c:v>
                </c:pt>
                <c:pt idx="3108">
                  <c:v>2.9741926372381177E-4</c:v>
                </c:pt>
                <c:pt idx="3109">
                  <c:v>2.9741926372028351E-4</c:v>
                </c:pt>
                <c:pt idx="3110">
                  <c:v>2.9741926371678744E-4</c:v>
                </c:pt>
                <c:pt idx="3111">
                  <c:v>2.9741926371332336E-4</c:v>
                </c:pt>
                <c:pt idx="3112">
                  <c:v>2.9741926370989089E-4</c:v>
                </c:pt>
                <c:pt idx="3113">
                  <c:v>2.9741926370648985E-4</c:v>
                </c:pt>
                <c:pt idx="3114">
                  <c:v>2.9741926370311988E-4</c:v>
                </c:pt>
                <c:pt idx="3115">
                  <c:v>2.974192636997807E-4</c:v>
                </c:pt>
                <c:pt idx="3116">
                  <c:v>2.9741926369647204E-4</c:v>
                </c:pt>
                <c:pt idx="3117">
                  <c:v>2.9741926369319363E-4</c:v>
                </c:pt>
                <c:pt idx="3118">
                  <c:v>2.974192636899452E-4</c:v>
                </c:pt>
                <c:pt idx="3119">
                  <c:v>2.9741926368672647E-4</c:v>
                </c:pt>
                <c:pt idx="3120">
                  <c:v>2.9741926368353713E-4</c:v>
                </c:pt>
                <c:pt idx="3121">
                  <c:v>2.9741926368037695E-4</c:v>
                </c:pt>
                <c:pt idx="3122">
                  <c:v>2.9741926367724567E-4</c:v>
                </c:pt>
                <c:pt idx="3123">
                  <c:v>2.97419263674143E-4</c:v>
                </c:pt>
                <c:pt idx="3124">
                  <c:v>2.9741926367106875E-4</c:v>
                </c:pt>
                <c:pt idx="3125">
                  <c:v>2.9741926366758965E-4</c:v>
                </c:pt>
                <c:pt idx="3126">
                  <c:v>2.974192636645753E-4</c:v>
                </c:pt>
                <c:pt idx="3127">
                  <c:v>2.9741926366158849E-4</c:v>
                </c:pt>
                <c:pt idx="3128">
                  <c:v>2.9741926365862894E-4</c:v>
                </c:pt>
                <c:pt idx="3129">
                  <c:v>2.974192636556965E-4</c:v>
                </c:pt>
                <c:pt idx="3130">
                  <c:v>2.9741926365279084E-4</c:v>
                </c:pt>
                <c:pt idx="3131">
                  <c:v>2.9741926364991174E-4</c:v>
                </c:pt>
                <c:pt idx="3132">
                  <c:v>2.9741926364705898E-4</c:v>
                </c:pt>
                <c:pt idx="3133">
                  <c:v>2.9741926364423231E-4</c:v>
                </c:pt>
                <c:pt idx="3134">
                  <c:v>2.9741926364143149E-4</c:v>
                </c:pt>
                <c:pt idx="3135">
                  <c:v>2.9741926363865625E-4</c:v>
                </c:pt>
                <c:pt idx="3136">
                  <c:v>2.9741926363590645E-4</c:v>
                </c:pt>
                <c:pt idx="3137">
                  <c:v>2.9741926363318174E-4</c:v>
                </c:pt>
                <c:pt idx="3138">
                  <c:v>2.9741926363048191E-4</c:v>
                </c:pt>
                <c:pt idx="3139">
                  <c:v>2.9741926362780681E-4</c:v>
                </c:pt>
                <c:pt idx="3140">
                  <c:v>2.974192636251562E-4</c:v>
                </c:pt>
                <c:pt idx="3141">
                  <c:v>2.9741926362252978E-4</c:v>
                </c:pt>
                <c:pt idx="3142">
                  <c:v>2.9741926361992737E-4</c:v>
                </c:pt>
                <c:pt idx="3143">
                  <c:v>2.9741926361734881E-4</c:v>
                </c:pt>
                <c:pt idx="3144">
                  <c:v>2.9741926361479378E-4</c:v>
                </c:pt>
                <c:pt idx="3145">
                  <c:v>2.9741926361226211E-4</c:v>
                </c:pt>
                <c:pt idx="3146">
                  <c:v>2.9741926360975365E-4</c:v>
                </c:pt>
                <c:pt idx="3147">
                  <c:v>2.9741926360726806E-4</c:v>
                </c:pt>
                <c:pt idx="3148">
                  <c:v>2.9741926360480524E-4</c:v>
                </c:pt>
                <c:pt idx="3149">
                  <c:v>2.9741926360236497E-4</c:v>
                </c:pt>
                <c:pt idx="3150">
                  <c:v>2.9741926359994698E-4</c:v>
                </c:pt>
                <c:pt idx="3151">
                  <c:v>2.9741926359755111E-4</c:v>
                </c:pt>
                <c:pt idx="3152">
                  <c:v>2.9741926359517715E-4</c:v>
                </c:pt>
                <c:pt idx="3153">
                  <c:v>2.9741926359282491E-4</c:v>
                </c:pt>
                <c:pt idx="3154">
                  <c:v>2.9741926359049415E-4</c:v>
                </c:pt>
                <c:pt idx="3155">
                  <c:v>2.9741926358818475E-4</c:v>
                </c:pt>
                <c:pt idx="3156">
                  <c:v>2.9741926358589643E-4</c:v>
                </c:pt>
                <c:pt idx="3157">
                  <c:v>2.9741926358362909E-4</c:v>
                </c:pt>
                <c:pt idx="3158">
                  <c:v>2.9741926358138246E-4</c:v>
                </c:pt>
                <c:pt idx="3159">
                  <c:v>2.9741926357884001E-4</c:v>
                </c:pt>
                <c:pt idx="3160">
                  <c:v>2.9741926357663718E-4</c:v>
                </c:pt>
                <c:pt idx="3161">
                  <c:v>2.9741926357445452E-4</c:v>
                </c:pt>
                <c:pt idx="3162">
                  <c:v>2.9741926357229181E-4</c:v>
                </c:pt>
                <c:pt idx="3163">
                  <c:v>2.9741926357014888E-4</c:v>
                </c:pt>
                <c:pt idx="3164">
                  <c:v>2.9741926356802552E-4</c:v>
                </c:pt>
                <c:pt idx="3165">
                  <c:v>2.9741926356592163E-4</c:v>
                </c:pt>
                <c:pt idx="3166">
                  <c:v>2.9741926356383698E-4</c:v>
                </c:pt>
                <c:pt idx="3167">
                  <c:v>2.9741926356177141E-4</c:v>
                </c:pt>
                <c:pt idx="3168">
                  <c:v>2.9741926355972471E-4</c:v>
                </c:pt>
                <c:pt idx="3169">
                  <c:v>2.9741926355769671E-4</c:v>
                </c:pt>
                <c:pt idx="3170">
                  <c:v>2.974192635556873E-4</c:v>
                </c:pt>
                <c:pt idx="3171">
                  <c:v>2.9741926355369628E-4</c:v>
                </c:pt>
                <c:pt idx="3172">
                  <c:v>2.9741926355172346E-4</c:v>
                </c:pt>
                <c:pt idx="3173">
                  <c:v>2.9741926354976864E-4</c:v>
                </c:pt>
                <c:pt idx="3174">
                  <c:v>2.9741926354783177E-4</c:v>
                </c:pt>
                <c:pt idx="3175">
                  <c:v>2.9741926354591263E-4</c:v>
                </c:pt>
                <c:pt idx="3176">
                  <c:v>2.9741926354401099E-4</c:v>
                </c:pt>
                <c:pt idx="3177">
                  <c:v>2.9741926354212675E-4</c:v>
                </c:pt>
                <c:pt idx="3178">
                  <c:v>2.9741926354025981E-4</c:v>
                </c:pt>
                <c:pt idx="3179">
                  <c:v>2.9741926353840989E-4</c:v>
                </c:pt>
                <c:pt idx="3180">
                  <c:v>2.9741926353657694E-4</c:v>
                </c:pt>
                <c:pt idx="3181">
                  <c:v>2.9741926353476074E-4</c:v>
                </c:pt>
                <c:pt idx="3182">
                  <c:v>2.9741926353296113E-4</c:v>
                </c:pt>
                <c:pt idx="3183">
                  <c:v>2.9741926353117805E-4</c:v>
                </c:pt>
                <c:pt idx="3184">
                  <c:v>2.9741926352941123E-4</c:v>
                </c:pt>
                <c:pt idx="3185">
                  <c:v>2.9741926352766057E-4</c:v>
                </c:pt>
                <c:pt idx="3186">
                  <c:v>2.9741926352592595E-4</c:v>
                </c:pt>
                <c:pt idx="3187">
                  <c:v>2.9741926352420722E-4</c:v>
                </c:pt>
                <c:pt idx="3188">
                  <c:v>2.9741926352250421E-4</c:v>
                </c:pt>
                <c:pt idx="3189">
                  <c:v>2.9741926352081676E-4</c:v>
                </c:pt>
                <c:pt idx="3190">
                  <c:v>2.9741926351914476E-4</c:v>
                </c:pt>
                <c:pt idx="3191">
                  <c:v>2.974192635174881E-4</c:v>
                </c:pt>
                <c:pt idx="3192">
                  <c:v>2.9741926351584656E-4</c:v>
                </c:pt>
                <c:pt idx="3193">
                  <c:v>2.9741926351422004E-4</c:v>
                </c:pt>
                <c:pt idx="3194">
                  <c:v>2.9741926351260843E-4</c:v>
                </c:pt>
                <c:pt idx="3195">
                  <c:v>2.9741926351101151E-4</c:v>
                </c:pt>
                <c:pt idx="3196">
                  <c:v>2.9741926350942928E-4</c:v>
                </c:pt>
                <c:pt idx="3197">
                  <c:v>2.9741926350786147E-4</c:v>
                </c:pt>
                <c:pt idx="3198">
                  <c:v>2.9741926350630802E-4</c:v>
                </c:pt>
                <c:pt idx="3199">
                  <c:v>2.9741926350476883E-4</c:v>
                </c:pt>
                <c:pt idx="3200">
                  <c:v>2.9741926350324369E-4</c:v>
                </c:pt>
                <c:pt idx="3201">
                  <c:v>2.9741926350173253E-4</c:v>
                </c:pt>
                <c:pt idx="3202">
                  <c:v>2.9741926350023519E-4</c:v>
                </c:pt>
                <c:pt idx="3203">
                  <c:v>2.9741926349875151E-4</c:v>
                </c:pt>
                <c:pt idx="3204">
                  <c:v>2.9741926349728144E-4</c:v>
                </c:pt>
                <c:pt idx="3205">
                  <c:v>2.9741926349582487E-4</c:v>
                </c:pt>
                <c:pt idx="3206">
                  <c:v>2.9741926349438158E-4</c:v>
                </c:pt>
                <c:pt idx="3207">
                  <c:v>2.9741926349295152E-4</c:v>
                </c:pt>
                <c:pt idx="3208">
                  <c:v>2.9741926349153452E-4</c:v>
                </c:pt>
                <c:pt idx="3209">
                  <c:v>2.9741926349013053E-4</c:v>
                </c:pt>
                <c:pt idx="3210">
                  <c:v>2.9741926348873939E-4</c:v>
                </c:pt>
                <c:pt idx="3211">
                  <c:v>2.9741926348716508E-4</c:v>
                </c:pt>
                <c:pt idx="3212">
                  <c:v>2.9741926348580104E-4</c:v>
                </c:pt>
                <c:pt idx="3213">
                  <c:v>2.9741926348444953E-4</c:v>
                </c:pt>
                <c:pt idx="3214">
                  <c:v>2.9741926348311038E-4</c:v>
                </c:pt>
                <c:pt idx="3215">
                  <c:v>2.9741926348178348E-4</c:v>
                </c:pt>
                <c:pt idx="3216">
                  <c:v>2.9741926348046872E-4</c:v>
                </c:pt>
                <c:pt idx="3217">
                  <c:v>2.9741926347916605E-4</c:v>
                </c:pt>
                <c:pt idx="3218">
                  <c:v>2.9741926347787525E-4</c:v>
                </c:pt>
                <c:pt idx="3219">
                  <c:v>2.9741926347659627E-4</c:v>
                </c:pt>
                <c:pt idx="3220">
                  <c:v>2.97419263475329E-4</c:v>
                </c:pt>
                <c:pt idx="3221">
                  <c:v>2.9741926347407333E-4</c:v>
                </c:pt>
                <c:pt idx="3222">
                  <c:v>2.9741926347282916E-4</c:v>
                </c:pt>
                <c:pt idx="3223">
                  <c:v>2.9741926347159642E-4</c:v>
                </c:pt>
                <c:pt idx="3224">
                  <c:v>2.9741926346968194E-4</c:v>
                </c:pt>
                <c:pt idx="3225">
                  <c:v>2.9741926346847798E-4</c:v>
                </c:pt>
                <c:pt idx="3226">
                  <c:v>2.9741926346728504E-4</c:v>
                </c:pt>
                <c:pt idx="3227">
                  <c:v>2.9741926346610304E-4</c:v>
                </c:pt>
                <c:pt idx="3228">
                  <c:v>2.9741926346493183E-4</c:v>
                </c:pt>
                <c:pt idx="3229">
                  <c:v>2.9741926346377135E-4</c:v>
                </c:pt>
                <c:pt idx="3230">
                  <c:v>2.974192634626215E-4</c:v>
                </c:pt>
                <c:pt idx="3231">
                  <c:v>2.9741926346148217E-4</c:v>
                </c:pt>
                <c:pt idx="3232">
                  <c:v>2.974192634603533E-4</c:v>
                </c:pt>
                <c:pt idx="3233">
                  <c:v>2.9741926345923473E-4</c:v>
                </c:pt>
                <c:pt idx="3234">
                  <c:v>2.974192634581264E-4</c:v>
                </c:pt>
                <c:pt idx="3235">
                  <c:v>2.9741926345702827E-4</c:v>
                </c:pt>
                <c:pt idx="3236">
                  <c:v>2.9741926345594016E-4</c:v>
                </c:pt>
                <c:pt idx="3237">
                  <c:v>2.9741926345486203E-4</c:v>
                </c:pt>
                <c:pt idx="3238">
                  <c:v>2.9741926345379371E-4</c:v>
                </c:pt>
                <c:pt idx="3239">
                  <c:v>2.9741926345273526E-4</c:v>
                </c:pt>
                <c:pt idx="3240">
                  <c:v>2.9741926345168646E-4</c:v>
                </c:pt>
                <c:pt idx="3241">
                  <c:v>2.9741926345064725E-4</c:v>
                </c:pt>
                <c:pt idx="3242">
                  <c:v>2.9741926344961758E-4</c:v>
                </c:pt>
                <c:pt idx="3243">
                  <c:v>2.9741926344859735E-4</c:v>
                </c:pt>
                <c:pt idx="3244">
                  <c:v>2.9741926344758644E-4</c:v>
                </c:pt>
                <c:pt idx="3245">
                  <c:v>2.974192634465848E-4</c:v>
                </c:pt>
                <c:pt idx="3246">
                  <c:v>2.9741926344559232E-4</c:v>
                </c:pt>
                <c:pt idx="3247">
                  <c:v>2.9741926344460895E-4</c:v>
                </c:pt>
                <c:pt idx="3248">
                  <c:v>2.9741926344363458E-4</c:v>
                </c:pt>
                <c:pt idx="3249">
                  <c:v>2.9741926344266909E-4</c:v>
                </c:pt>
                <c:pt idx="3250">
                  <c:v>2.974192634417125E-4</c:v>
                </c:pt>
                <c:pt idx="3251">
                  <c:v>2.9741926344076464E-4</c:v>
                </c:pt>
                <c:pt idx="3252">
                  <c:v>2.9741926343982545E-4</c:v>
                </c:pt>
                <c:pt idx="3253">
                  <c:v>2.9741926343889488E-4</c:v>
                </c:pt>
                <c:pt idx="3254">
                  <c:v>2.9741926343797287E-4</c:v>
                </c:pt>
                <c:pt idx="3255">
                  <c:v>2.9741926343705927E-4</c:v>
                </c:pt>
                <c:pt idx="3256">
                  <c:v>2.9741926343615401E-4</c:v>
                </c:pt>
                <c:pt idx="3257">
                  <c:v>2.9741926343525705E-4</c:v>
                </c:pt>
                <c:pt idx="3258">
                  <c:v>2.9741926343436833E-4</c:v>
                </c:pt>
                <c:pt idx="3259">
                  <c:v>2.9741926343348774E-4</c:v>
                </c:pt>
                <c:pt idx="3260">
                  <c:v>2.9741926343261523E-4</c:v>
                </c:pt>
                <c:pt idx="3261">
                  <c:v>2.9741926343175069E-4</c:v>
                </c:pt>
                <c:pt idx="3262">
                  <c:v>2.9741926343089412E-4</c:v>
                </c:pt>
                <c:pt idx="3263">
                  <c:v>2.9741926343004535E-4</c:v>
                </c:pt>
                <c:pt idx="3264">
                  <c:v>2.9741926342920433E-4</c:v>
                </c:pt>
                <c:pt idx="3265">
                  <c:v>2.9741926342837107E-4</c:v>
                </c:pt>
                <c:pt idx="3266">
                  <c:v>2.974192634275454E-4</c:v>
                </c:pt>
                <c:pt idx="3267">
                  <c:v>2.9741926342672731E-4</c:v>
                </c:pt>
                <c:pt idx="3268">
                  <c:v>2.9741926342591676E-4</c:v>
                </c:pt>
                <c:pt idx="3269">
                  <c:v>2.9741926342511358E-4</c:v>
                </c:pt>
                <c:pt idx="3270">
                  <c:v>2.9741926342431778E-4</c:v>
                </c:pt>
                <c:pt idx="3271">
                  <c:v>2.9741926342352924E-4</c:v>
                </c:pt>
                <c:pt idx="3272">
                  <c:v>2.9741926342274796E-4</c:v>
                </c:pt>
                <c:pt idx="3273">
                  <c:v>2.9741926342197379E-4</c:v>
                </c:pt>
                <c:pt idx="3274">
                  <c:v>2.9741926342120677E-4</c:v>
                </c:pt>
                <c:pt idx="3275">
                  <c:v>2.9741926342044674E-4</c:v>
                </c:pt>
                <c:pt idx="3276">
                  <c:v>2.9741926341969366E-4</c:v>
                </c:pt>
                <c:pt idx="3277">
                  <c:v>2.9741926341894751E-4</c:v>
                </c:pt>
                <c:pt idx="3278">
                  <c:v>2.9741926341820819E-4</c:v>
                </c:pt>
                <c:pt idx="3279">
                  <c:v>2.9741926341747565E-4</c:v>
                </c:pt>
                <c:pt idx="3280">
                  <c:v>2.9741926341674983E-4</c:v>
                </c:pt>
                <c:pt idx="3281">
                  <c:v>2.9741926341603063E-4</c:v>
                </c:pt>
                <c:pt idx="3282">
                  <c:v>2.9741926341531803E-4</c:v>
                </c:pt>
                <c:pt idx="3283">
                  <c:v>2.9741926341461195E-4</c:v>
                </c:pt>
                <c:pt idx="3284">
                  <c:v>2.9741926341391237E-4</c:v>
                </c:pt>
                <c:pt idx="3285">
                  <c:v>2.9741926341321918E-4</c:v>
                </c:pt>
                <c:pt idx="3286">
                  <c:v>2.9741926341253234E-4</c:v>
                </c:pt>
                <c:pt idx="3287">
                  <c:v>2.9741926341185179E-4</c:v>
                </c:pt>
                <c:pt idx="3288">
                  <c:v>2.9741926341117752E-4</c:v>
                </c:pt>
                <c:pt idx="3289">
                  <c:v>2.9741926341050938E-4</c:v>
                </c:pt>
                <c:pt idx="3290">
                  <c:v>2.9741926340984737E-4</c:v>
                </c:pt>
                <c:pt idx="3291">
                  <c:v>2.9741926340919142E-4</c:v>
                </c:pt>
                <c:pt idx="3292">
                  <c:v>2.974192634085415E-4</c:v>
                </c:pt>
                <c:pt idx="3293">
                  <c:v>2.9741926340789754E-4</c:v>
                </c:pt>
                <c:pt idx="3294">
                  <c:v>2.9741926340725948E-4</c:v>
                </c:pt>
                <c:pt idx="3295">
                  <c:v>2.9741926340662723E-4</c:v>
                </c:pt>
                <c:pt idx="3296">
                  <c:v>2.9741926340600078E-4</c:v>
                </c:pt>
                <c:pt idx="3297">
                  <c:v>2.9741926340538013E-4</c:v>
                </c:pt>
                <c:pt idx="3298">
                  <c:v>2.9741926340476511E-4</c:v>
                </c:pt>
                <c:pt idx="3299">
                  <c:v>2.9741926340415574E-4</c:v>
                </c:pt>
                <c:pt idx="3300">
                  <c:v>2.9741926340355195E-4</c:v>
                </c:pt>
                <c:pt idx="3301">
                  <c:v>2.9741926340295374E-4</c:v>
                </c:pt>
                <c:pt idx="3302">
                  <c:v>2.9741926340236095E-4</c:v>
                </c:pt>
                <c:pt idx="3303">
                  <c:v>2.9741926340177364E-4</c:v>
                </c:pt>
                <c:pt idx="3304">
                  <c:v>2.9741926340119169E-4</c:v>
                </c:pt>
                <c:pt idx="3305">
                  <c:v>2.9741926340061506E-4</c:v>
                </c:pt>
                <c:pt idx="3306">
                  <c:v>2.9741926340004374E-4</c:v>
                </c:pt>
                <c:pt idx="3307">
                  <c:v>2.9741926339947762E-4</c:v>
                </c:pt>
                <c:pt idx="3308">
                  <c:v>2.9741926339891671E-4</c:v>
                </c:pt>
                <c:pt idx="3309">
                  <c:v>2.9741926339836095E-4</c:v>
                </c:pt>
                <c:pt idx="3310">
                  <c:v>2.9741926339781028E-4</c:v>
                </c:pt>
                <c:pt idx="3311">
                  <c:v>2.9741926339726466E-4</c:v>
                </c:pt>
                <c:pt idx="3312">
                  <c:v>2.9741926339672402E-4</c:v>
                </c:pt>
                <c:pt idx="3313">
                  <c:v>2.9741926339618837E-4</c:v>
                </c:pt>
                <c:pt idx="3314">
                  <c:v>2.974192633956576E-4</c:v>
                </c:pt>
                <c:pt idx="3315">
                  <c:v>2.9741926339513171E-4</c:v>
                </c:pt>
                <c:pt idx="3316">
                  <c:v>2.9741926339461064E-4</c:v>
                </c:pt>
                <c:pt idx="3317">
                  <c:v>2.9741926339409434E-4</c:v>
                </c:pt>
                <c:pt idx="3318">
                  <c:v>2.9741926339358282E-4</c:v>
                </c:pt>
                <c:pt idx="3319">
                  <c:v>2.9741926339307595E-4</c:v>
                </c:pt>
                <c:pt idx="3320">
                  <c:v>2.974192633925737E-4</c:v>
                </c:pt>
                <c:pt idx="3321">
                  <c:v>2.974192633920761E-4</c:v>
                </c:pt>
                <c:pt idx="3322">
                  <c:v>2.9741926339158301E-4</c:v>
                </c:pt>
                <c:pt idx="3323">
                  <c:v>2.9741926339109446E-4</c:v>
                </c:pt>
                <c:pt idx="3324">
                  <c:v>2.9741926339061042E-4</c:v>
                </c:pt>
                <c:pt idx="3325">
                  <c:v>2.9741926339013077E-4</c:v>
                </c:pt>
                <c:pt idx="3326">
                  <c:v>2.9741926338965556E-4</c:v>
                </c:pt>
                <c:pt idx="3327">
                  <c:v>2.974192633891847E-4</c:v>
                </c:pt>
                <c:pt idx="3328">
                  <c:v>2.9741926338871816E-4</c:v>
                </c:pt>
                <c:pt idx="3329">
                  <c:v>2.9741926338825586E-4</c:v>
                </c:pt>
                <c:pt idx="3330">
                  <c:v>2.9741926338779784E-4</c:v>
                </c:pt>
                <c:pt idx="3331">
                  <c:v>2.9741926338734399E-4</c:v>
                </c:pt>
                <c:pt idx="3332">
                  <c:v>2.9741926338689432E-4</c:v>
                </c:pt>
                <c:pt idx="3333">
                  <c:v>2.9741926338644877E-4</c:v>
                </c:pt>
                <c:pt idx="3334">
                  <c:v>2.9741926338600728E-4</c:v>
                </c:pt>
                <c:pt idx="3335">
                  <c:v>2.9741926338556986E-4</c:v>
                </c:pt>
                <c:pt idx="3336">
                  <c:v>2.9741926338513645E-4</c:v>
                </c:pt>
                <c:pt idx="3337">
                  <c:v>2.97419263384707E-4</c:v>
                </c:pt>
                <c:pt idx="3338">
                  <c:v>2.974192633842815E-4</c:v>
                </c:pt>
                <c:pt idx="3339">
                  <c:v>2.9741926338385991E-4</c:v>
                </c:pt>
                <c:pt idx="3340">
                  <c:v>2.9741926338344216E-4</c:v>
                </c:pt>
                <c:pt idx="3341">
                  <c:v>2.9741926338302827E-4</c:v>
                </c:pt>
                <c:pt idx="3342">
                  <c:v>2.9741926338261817E-4</c:v>
                </c:pt>
                <c:pt idx="3343">
                  <c:v>2.9741926338221181E-4</c:v>
                </c:pt>
                <c:pt idx="3344">
                  <c:v>2.9741926338180919E-4</c:v>
                </c:pt>
                <c:pt idx="3345">
                  <c:v>2.9741926338141026E-4</c:v>
                </c:pt>
                <c:pt idx="3346">
                  <c:v>2.9741926338101502E-4</c:v>
                </c:pt>
                <c:pt idx="3347">
                  <c:v>2.9741926338062335E-4</c:v>
                </c:pt>
                <c:pt idx="3348">
                  <c:v>2.9741926338023531E-4</c:v>
                </c:pt>
                <c:pt idx="3349">
                  <c:v>2.974192633798508E-4</c:v>
                </c:pt>
                <c:pt idx="3350">
                  <c:v>2.9741926337946981E-4</c:v>
                </c:pt>
                <c:pt idx="3351">
                  <c:v>2.9741926337909235E-4</c:v>
                </c:pt>
                <c:pt idx="3352">
                  <c:v>2.9741926337871835E-4</c:v>
                </c:pt>
                <c:pt idx="3353">
                  <c:v>2.9741926337834777E-4</c:v>
                </c:pt>
                <c:pt idx="3354">
                  <c:v>2.9741926337798055E-4</c:v>
                </c:pt>
                <c:pt idx="3355">
                  <c:v>2.9741926337761675E-4</c:v>
                </c:pt>
                <c:pt idx="3356">
                  <c:v>2.9741926337725625E-4</c:v>
                </c:pt>
                <c:pt idx="3357">
                  <c:v>2.9741926337689911E-4</c:v>
                </c:pt>
                <c:pt idx="3358">
                  <c:v>2.9741926337654518E-4</c:v>
                </c:pt>
                <c:pt idx="3359">
                  <c:v>2.9741926337619454E-4</c:v>
                </c:pt>
                <c:pt idx="3360">
                  <c:v>2.9741926337584711E-4</c:v>
                </c:pt>
                <c:pt idx="3361">
                  <c:v>2.9741926337550288E-4</c:v>
                </c:pt>
                <c:pt idx="3362">
                  <c:v>2.9741926337516179E-4</c:v>
                </c:pt>
                <c:pt idx="3363">
                  <c:v>2.9741926337482379E-4</c:v>
                </c:pt>
                <c:pt idx="3364">
                  <c:v>2.9741926337448893E-4</c:v>
                </c:pt>
                <c:pt idx="3365">
                  <c:v>2.9741926337415711E-4</c:v>
                </c:pt>
                <c:pt idx="3366">
                  <c:v>2.9741926337382838E-4</c:v>
                </c:pt>
                <c:pt idx="3367">
                  <c:v>2.9741926337350263E-4</c:v>
                </c:pt>
                <c:pt idx="3368">
                  <c:v>2.9741926337317992E-4</c:v>
                </c:pt>
                <c:pt idx="3369">
                  <c:v>2.9741926337286013E-4</c:v>
                </c:pt>
                <c:pt idx="3370">
                  <c:v>2.9741926337254328E-4</c:v>
                </c:pt>
                <c:pt idx="3371">
                  <c:v>2.9741926337222929E-4</c:v>
                </c:pt>
                <c:pt idx="3372">
                  <c:v>2.9741926337191823E-4</c:v>
                </c:pt>
                <c:pt idx="3373">
                  <c:v>2.9741926337161005E-4</c:v>
                </c:pt>
                <c:pt idx="3374">
                  <c:v>2.9741926337130463E-4</c:v>
                </c:pt>
                <c:pt idx="3375">
                  <c:v>2.9741926337100208E-4</c:v>
                </c:pt>
                <c:pt idx="3376">
                  <c:v>2.9741926337070225E-4</c:v>
                </c:pt>
                <c:pt idx="3377">
                  <c:v>2.9741926337040518E-4</c:v>
                </c:pt>
                <c:pt idx="3378">
                  <c:v>2.9741926337011087E-4</c:v>
                </c:pt>
                <c:pt idx="3379">
                  <c:v>2.9741926336981922E-4</c:v>
                </c:pt>
                <c:pt idx="3380">
                  <c:v>2.9741926336953028E-4</c:v>
                </c:pt>
                <c:pt idx="3381">
                  <c:v>2.9741926336924394E-4</c:v>
                </c:pt>
                <c:pt idx="3382">
                  <c:v>2.9741926336896026E-4</c:v>
                </c:pt>
                <c:pt idx="3383">
                  <c:v>2.9741926336867918E-4</c:v>
                </c:pt>
                <c:pt idx="3384">
                  <c:v>2.974192633684007E-4</c:v>
                </c:pt>
                <c:pt idx="3385">
                  <c:v>2.9741926336812477E-4</c:v>
                </c:pt>
                <c:pt idx="3386">
                  <c:v>2.9741926336785134E-4</c:v>
                </c:pt>
                <c:pt idx="3387">
                  <c:v>2.9741926336758045E-4</c:v>
                </c:pt>
                <c:pt idx="3388">
                  <c:v>2.97419263367312E-4</c:v>
                </c:pt>
                <c:pt idx="3389">
                  <c:v>2.9741926336704605E-4</c:v>
                </c:pt>
                <c:pt idx="3390">
                  <c:v>2.9741926336678253E-4</c:v>
                </c:pt>
                <c:pt idx="3391">
                  <c:v>2.9741926336652146E-4</c:v>
                </c:pt>
                <c:pt idx="3392">
                  <c:v>2.9741926336626276E-4</c:v>
                </c:pt>
                <c:pt idx="3393">
                  <c:v>2.974192633660064E-4</c:v>
                </c:pt>
                <c:pt idx="3394">
                  <c:v>2.9741926336575243E-4</c:v>
                </c:pt>
                <c:pt idx="3395">
                  <c:v>2.9741926336550079E-4</c:v>
                </c:pt>
                <c:pt idx="3396">
                  <c:v>2.9741926336525148E-4</c:v>
                </c:pt>
                <c:pt idx="3397">
                  <c:v>2.9741926336500439E-4</c:v>
                </c:pt>
                <c:pt idx="3398">
                  <c:v>2.9741926336475963E-4</c:v>
                </c:pt>
                <c:pt idx="3399">
                  <c:v>2.9741926336451709E-4</c:v>
                </c:pt>
                <c:pt idx="3400">
                  <c:v>2.9741926336427678E-4</c:v>
                </c:pt>
                <c:pt idx="3401">
                  <c:v>2.9741926336403869E-4</c:v>
                </c:pt>
                <c:pt idx="3402">
                  <c:v>2.9741926336380276E-4</c:v>
                </c:pt>
                <c:pt idx="3403">
                  <c:v>2.9741926336356901E-4</c:v>
                </c:pt>
                <c:pt idx="3404">
                  <c:v>2.9741926336333737E-4</c:v>
                </c:pt>
                <c:pt idx="3405">
                  <c:v>2.974192633631079E-4</c:v>
                </c:pt>
                <c:pt idx="3406">
                  <c:v>2.9741926336288049E-4</c:v>
                </c:pt>
                <c:pt idx="3407">
                  <c:v>2.9741926336265519E-4</c:v>
                </c:pt>
                <c:pt idx="3408">
                  <c:v>2.9741926336243201E-4</c:v>
                </c:pt>
                <c:pt idx="3409">
                  <c:v>2.9741926336221083E-4</c:v>
                </c:pt>
                <c:pt idx="3410">
                  <c:v>2.9741926336199166E-4</c:v>
                </c:pt>
                <c:pt idx="3411">
                  <c:v>2.9741926336177455E-4</c:v>
                </c:pt>
                <c:pt idx="3412">
                  <c:v>2.9741926336155939E-4</c:v>
                </c:pt>
                <c:pt idx="3413">
                  <c:v>2.9741926336134623E-4</c:v>
                </c:pt>
                <c:pt idx="3414">
                  <c:v>2.9741926336113503E-4</c:v>
                </c:pt>
                <c:pt idx="3415">
                  <c:v>2.9741926336092573E-4</c:v>
                </c:pt>
                <c:pt idx="3416">
                  <c:v>2.9741926336071837E-4</c:v>
                </c:pt>
                <c:pt idx="3417">
                  <c:v>2.9741926336051292E-4</c:v>
                </c:pt>
                <c:pt idx="3418">
                  <c:v>2.9741926336030936E-4</c:v>
                </c:pt>
                <c:pt idx="3419">
                  <c:v>2.9741926336007902E-4</c:v>
                </c:pt>
                <c:pt idx="3420">
                  <c:v>2.9741926335987942E-4</c:v>
                </c:pt>
                <c:pt idx="3421">
                  <c:v>2.9741926335968166E-4</c:v>
                </c:pt>
                <c:pt idx="3422">
                  <c:v>2.9741926335948574E-4</c:v>
                </c:pt>
                <c:pt idx="3423">
                  <c:v>2.9741926335929162E-4</c:v>
                </c:pt>
                <c:pt idx="3424">
                  <c:v>2.9741926335909922E-4</c:v>
                </c:pt>
                <c:pt idx="3425">
                  <c:v>2.9741926335890868E-4</c:v>
                </c:pt>
                <c:pt idx="3426">
                  <c:v>2.9741926335871981E-4</c:v>
                </c:pt>
                <c:pt idx="3427">
                  <c:v>2.9741926335853273E-4</c:v>
                </c:pt>
                <c:pt idx="3428">
                  <c:v>2.9741926335834733E-4</c:v>
                </c:pt>
                <c:pt idx="3429">
                  <c:v>2.9741926335816367E-4</c:v>
                </c:pt>
                <c:pt idx="3430">
                  <c:v>2.9741926335798163E-4</c:v>
                </c:pt>
                <c:pt idx="3431">
                  <c:v>2.9741926335780133E-4</c:v>
                </c:pt>
                <c:pt idx="3432">
                  <c:v>2.9741926335762265E-4</c:v>
                </c:pt>
                <c:pt idx="3433">
                  <c:v>2.974192633574456E-4</c:v>
                </c:pt>
                <c:pt idx="3434">
                  <c:v>2.9741926335727017E-4</c:v>
                </c:pt>
                <c:pt idx="3435">
                  <c:v>2.9741926335709638E-4</c:v>
                </c:pt>
                <c:pt idx="3436">
                  <c:v>2.9741926335692421E-4</c:v>
                </c:pt>
                <c:pt idx="3437">
                  <c:v>2.9741926335675355E-4</c:v>
                </c:pt>
                <c:pt idx="3438">
                  <c:v>2.9741926335658453E-4</c:v>
                </c:pt>
                <c:pt idx="3439">
                  <c:v>2.9741926335641702E-4</c:v>
                </c:pt>
                <c:pt idx="3440">
                  <c:v>2.9741926335625102E-4</c:v>
                </c:pt>
                <c:pt idx="3441">
                  <c:v>2.9741926335608661E-4</c:v>
                </c:pt>
                <c:pt idx="3442">
                  <c:v>2.9741926335592365E-4</c:v>
                </c:pt>
                <c:pt idx="3443">
                  <c:v>2.9741926335576221E-4</c:v>
                </c:pt>
                <c:pt idx="3444">
                  <c:v>2.9741926335560229E-4</c:v>
                </c:pt>
                <c:pt idx="3445">
                  <c:v>2.9741926335544378E-4</c:v>
                </c:pt>
                <c:pt idx="3446">
                  <c:v>2.9741926335528674E-4</c:v>
                </c:pt>
                <c:pt idx="3447">
                  <c:v>2.9741926335513115E-4</c:v>
                </c:pt>
                <c:pt idx="3448">
                  <c:v>2.9741926335497703E-4</c:v>
                </c:pt>
                <c:pt idx="3449">
                  <c:v>2.9741926335482427E-4</c:v>
                </c:pt>
                <c:pt idx="3450">
                  <c:v>2.9741926335467291E-4</c:v>
                </c:pt>
                <c:pt idx="3451">
                  <c:v>2.9741926335452297E-4</c:v>
                </c:pt>
                <c:pt idx="3452">
                  <c:v>2.9741926335437438E-4</c:v>
                </c:pt>
                <c:pt idx="3453">
                  <c:v>2.974192633542272E-4</c:v>
                </c:pt>
                <c:pt idx="3454">
                  <c:v>2.9741926335408132E-4</c:v>
                </c:pt>
                <c:pt idx="3455">
                  <c:v>2.974192633539368E-4</c:v>
                </c:pt>
                <c:pt idx="3456">
                  <c:v>2.9741926335379363E-4</c:v>
                </c:pt>
                <c:pt idx="3457">
                  <c:v>2.974192633536517E-4</c:v>
                </c:pt>
                <c:pt idx="3458">
                  <c:v>2.9741926335351114E-4</c:v>
                </c:pt>
                <c:pt idx="3459">
                  <c:v>2.9741926335337187E-4</c:v>
                </c:pt>
                <c:pt idx="3460">
                  <c:v>2.9741926335323385E-4</c:v>
                </c:pt>
                <c:pt idx="3461">
                  <c:v>2.9741926335309713E-4</c:v>
                </c:pt>
                <c:pt idx="3462">
                  <c:v>2.9741926335296161E-4</c:v>
                </c:pt>
                <c:pt idx="3463">
                  <c:v>2.9741926335282739E-4</c:v>
                </c:pt>
                <c:pt idx="3464">
                  <c:v>2.9741926335269441E-4</c:v>
                </c:pt>
                <c:pt idx="3465">
                  <c:v>2.9741926335256262E-4</c:v>
                </c:pt>
                <c:pt idx="3466">
                  <c:v>2.9741926335243203E-4</c:v>
                </c:pt>
                <c:pt idx="3467">
                  <c:v>2.9741926335230263E-4</c:v>
                </c:pt>
                <c:pt idx="3468">
                  <c:v>2.9741926335217448E-4</c:v>
                </c:pt>
                <c:pt idx="3469">
                  <c:v>2.9741926335204746E-4</c:v>
                </c:pt>
                <c:pt idx="3470">
                  <c:v>2.9741926335192159E-4</c:v>
                </c:pt>
                <c:pt idx="3471">
                  <c:v>2.9741926335177918E-4</c:v>
                </c:pt>
                <c:pt idx="3472">
                  <c:v>2.974192633516558E-4</c:v>
                </c:pt>
                <c:pt idx="3473">
                  <c:v>2.9741926335153355E-4</c:v>
                </c:pt>
                <c:pt idx="3474">
                  <c:v>2.9741926335141245E-4</c:v>
                </c:pt>
                <c:pt idx="3475">
                  <c:v>2.9741926335129243E-4</c:v>
                </c:pt>
                <c:pt idx="3476">
                  <c:v>2.9741926335117354E-4</c:v>
                </c:pt>
                <c:pt idx="3477">
                  <c:v>2.9741926335105569E-4</c:v>
                </c:pt>
                <c:pt idx="3478">
                  <c:v>2.9741926335093898E-4</c:v>
                </c:pt>
                <c:pt idx="3479">
                  <c:v>2.9741926335082329E-4</c:v>
                </c:pt>
                <c:pt idx="3480">
                  <c:v>2.9741926335070869E-4</c:v>
                </c:pt>
                <c:pt idx="3481">
                  <c:v>2.9741926335059518E-4</c:v>
                </c:pt>
                <c:pt idx="3482">
                  <c:v>2.9741926335048264E-4</c:v>
                </c:pt>
                <c:pt idx="3483">
                  <c:v>2.9741926335037118E-4</c:v>
                </c:pt>
                <c:pt idx="3484">
                  <c:v>2.9741926335026075E-4</c:v>
                </c:pt>
                <c:pt idx="3485">
                  <c:v>2.974192633501513E-4</c:v>
                </c:pt>
                <c:pt idx="3486">
                  <c:v>2.9741926335004288E-4</c:v>
                </c:pt>
                <c:pt idx="3487">
                  <c:v>2.9741926334993544E-4</c:v>
                </c:pt>
                <c:pt idx="3488">
                  <c:v>2.9741926334982902E-4</c:v>
                </c:pt>
                <c:pt idx="3489">
                  <c:v>2.9741926334972353E-4</c:v>
                </c:pt>
                <c:pt idx="3490">
                  <c:v>2.9741926334961901E-4</c:v>
                </c:pt>
                <c:pt idx="3491">
                  <c:v>2.9741926334951547E-4</c:v>
                </c:pt>
                <c:pt idx="3492">
                  <c:v>2.9741926334941291E-4</c:v>
                </c:pt>
                <c:pt idx="3493">
                  <c:v>2.9741926334931126E-4</c:v>
                </c:pt>
                <c:pt idx="3494">
                  <c:v>2.9741926334921054E-4</c:v>
                </c:pt>
                <c:pt idx="3495">
                  <c:v>2.9741926334911074E-4</c:v>
                </c:pt>
                <c:pt idx="3496">
                  <c:v>2.9741926334901192E-4</c:v>
                </c:pt>
                <c:pt idx="3497">
                  <c:v>2.9741926334891396E-4</c:v>
                </c:pt>
                <c:pt idx="3498">
                  <c:v>2.9741926334881687E-4</c:v>
                </c:pt>
                <c:pt idx="3499">
                  <c:v>2.974192633487207E-4</c:v>
                </c:pt>
                <c:pt idx="3500">
                  <c:v>2.974192633486254E-4</c:v>
                </c:pt>
                <c:pt idx="3501">
                  <c:v>2.9741926334853102E-4</c:v>
                </c:pt>
                <c:pt idx="3502">
                  <c:v>2.9741926334843745E-4</c:v>
                </c:pt>
                <c:pt idx="3503">
                  <c:v>2.9741926334834475E-4</c:v>
                </c:pt>
                <c:pt idx="3504">
                  <c:v>2.9741926334825292E-4</c:v>
                </c:pt>
                <c:pt idx="3505">
                  <c:v>2.974192633481619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74A-497D-9A05-72A570F7A93B}"/>
            </c:ext>
          </c:extLst>
        </c:ser>
        <c:ser>
          <c:idx val="6"/>
          <c:order val="6"/>
          <c:tx>
            <c:strRef>
              <c:f>CrossCheck_Relative_from_6M_Abs!$X$2</c:f>
              <c:strCache>
                <c:ptCount val="1"/>
                <c:pt idx="0">
                  <c:v>1M abcd(ABCD)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_Relative_from_6M_Abs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X$3:$X$3508</c:f>
              <c:numCache>
                <c:formatCode>0.0000%</c:formatCode>
                <c:ptCount val="3506"/>
                <c:pt idx="0">
                  <c:v>1.6384434974025678E-3</c:v>
                </c:pt>
                <c:pt idx="1">
                  <c:v>1.6562205130340175E-3</c:v>
                </c:pt>
                <c:pt idx="2">
                  <c:v>1.6621121778087303E-3</c:v>
                </c:pt>
                <c:pt idx="3">
                  <c:v>1.6679868979717948E-3</c:v>
                </c:pt>
                <c:pt idx="4">
                  <c:v>1.67384470878969E-3</c:v>
                </c:pt>
                <c:pt idx="5">
                  <c:v>1.6796856454642114E-3</c:v>
                </c:pt>
                <c:pt idx="6">
                  <c:v>1.6971075616775129E-3</c:v>
                </c:pt>
                <c:pt idx="7">
                  <c:v>1.7028813525066422E-3</c:v>
                </c:pt>
                <c:pt idx="8">
                  <c:v>1.7086384442349576E-3</c:v>
                </c:pt>
                <c:pt idx="9">
                  <c:v>1.7143788716784607E-3</c:v>
                </c:pt>
                <c:pt idx="10">
                  <c:v>1.7201026695892398E-3</c:v>
                </c:pt>
                <c:pt idx="11">
                  <c:v>1.7371746326897161E-3</c:v>
                </c:pt>
                <c:pt idx="12">
                  <c:v>1.7428322587160461E-3</c:v>
                </c:pt>
                <c:pt idx="13">
                  <c:v>1.7484734280152213E-3</c:v>
                </c:pt>
                <c:pt idx="14">
                  <c:v>1.7540981749581443E-3</c:v>
                </c:pt>
                <c:pt idx="15">
                  <c:v>1.7597065338525672E-3</c:v>
                </c:pt>
                <c:pt idx="16">
                  <c:v>1.7764336243773805E-3</c:v>
                </c:pt>
                <c:pt idx="17">
                  <c:v>1.7819767728961115E-3</c:v>
                </c:pt>
                <c:pt idx="18">
                  <c:v>1.787503703961637E-3</c:v>
                </c:pt>
                <c:pt idx="19">
                  <c:v>1.7930144515050776E-3</c:v>
                </c:pt>
                <c:pt idx="20">
                  <c:v>1.820326619618509E-3</c:v>
                </c:pt>
                <c:pt idx="21">
                  <c:v>1.825740975096296E-3</c:v>
                </c:pt>
                <c:pt idx="22">
                  <c:v>1.8311393828287477E-3</c:v>
                </c:pt>
                <c:pt idx="23">
                  <c:v>1.8365218762508087E-3</c:v>
                </c:pt>
                <c:pt idx="24">
                  <c:v>1.8525742040815677E-3</c:v>
                </c:pt>
                <c:pt idx="25">
                  <c:v>1.8578933733822182E-3</c:v>
                </c:pt>
                <c:pt idx="26">
                  <c:v>1.8631967946261545E-3</c:v>
                </c:pt>
                <c:pt idx="27">
                  <c:v>1.8684845008806405E-3</c:v>
                </c:pt>
                <c:pt idx="28">
                  <c:v>1.8737565251520281E-3</c:v>
                </c:pt>
                <c:pt idx="29">
                  <c:v>1.8894788352196278E-3</c:v>
                </c:pt>
                <c:pt idx="30">
                  <c:v>1.8946884604075518E-3</c:v>
                </c:pt>
                <c:pt idx="31">
                  <c:v>1.8998825677341089E-3</c:v>
                </c:pt>
                <c:pt idx="32">
                  <c:v>1.905061189842369E-3</c:v>
                </c:pt>
                <c:pt idx="33">
                  <c:v>1.9102243593152194E-3</c:v>
                </c:pt>
                <c:pt idx="34">
                  <c:v>1.9256214768496017E-3</c:v>
                </c:pt>
                <c:pt idx="35">
                  <c:v>1.9307231604096329E-3</c:v>
                </c:pt>
                <c:pt idx="36">
                  <c:v>1.9358095533495549E-3</c:v>
                </c:pt>
                <c:pt idx="37">
                  <c:v>1.9408806878933214E-3</c:v>
                </c:pt>
                <c:pt idx="38">
                  <c:v>1.9459365962054237E-3</c:v>
                </c:pt>
                <c:pt idx="39">
                  <c:v>1.9610132845068661E-3</c:v>
                </c:pt>
                <c:pt idx="40">
                  <c:v>1.9660086083515479E-3</c:v>
                </c:pt>
                <c:pt idx="41">
                  <c:v>1.9709888658986569E-3</c:v>
                </c:pt>
                <c:pt idx="42">
                  <c:v>1.9759540889580491E-3</c:v>
                </c:pt>
                <c:pt idx="43">
                  <c:v>1.9809043092808322E-3</c:v>
                </c:pt>
                <c:pt idx="44">
                  <c:v>1.9956652704614625E-3</c:v>
                </c:pt>
                <c:pt idx="45">
                  <c:v>2.0005557961774068E-3</c:v>
                </c:pt>
                <c:pt idx="46">
                  <c:v>2.0054314770345544E-3</c:v>
                </c:pt>
                <c:pt idx="47">
                  <c:v>2.0102923444336282E-3</c:v>
                </c:pt>
                <c:pt idx="48">
                  <c:v>2.0151384297173035E-3</c:v>
                </c:pt>
                <c:pt idx="49">
                  <c:v>2.0295883054341109E-3</c:v>
                </c:pt>
                <c:pt idx="50">
                  <c:v>2.0343755745255289E-3</c:v>
                </c:pt>
                <c:pt idx="51">
                  <c:v>2.0391482173477303E-3</c:v>
                </c:pt>
                <c:pt idx="52">
                  <c:v>2.0439062648972073E-3</c:v>
                </c:pt>
                <c:pt idx="53">
                  <c:v>2.0486497481131019E-3</c:v>
                </c:pt>
                <c:pt idx="54">
                  <c:v>2.0627931202925401E-3</c:v>
                </c:pt>
                <c:pt idx="55">
                  <c:v>2.0674786544219834E-3</c:v>
                </c:pt>
                <c:pt idx="56">
                  <c:v>2.0721497780567572E-3</c:v>
                </c:pt>
                <c:pt idx="57">
                  <c:v>2.0768065217939731E-3</c:v>
                </c:pt>
                <c:pt idx="58">
                  <c:v>2.0814489161740798E-3</c:v>
                </c:pt>
                <c:pt idx="59">
                  <c:v>2.0952903077283555E-3</c:v>
                </c:pt>
                <c:pt idx="60">
                  <c:v>2.0998756089546911E-3</c:v>
                </c:pt>
                <c:pt idx="61">
                  <c:v>2.1044467126796465E-3</c:v>
                </c:pt>
                <c:pt idx="62">
                  <c:v>2.109003649105743E-3</c:v>
                </c:pt>
                <c:pt idx="63">
                  <c:v>2.1135464483795223E-3</c:v>
                </c:pt>
                <c:pt idx="64">
                  <c:v>2.1270903239146623E-3</c:v>
                </c:pt>
                <c:pt idx="65">
                  <c:v>2.1315768749283195E-3</c:v>
                </c:pt>
                <c:pt idx="66">
                  <c:v>2.1360494386860104E-3</c:v>
                </c:pt>
                <c:pt idx="67">
                  <c:v>2.1405080450004063E-3</c:v>
                </c:pt>
                <c:pt idx="68">
                  <c:v>2.1449527236288698E-3</c:v>
                </c:pt>
                <c:pt idx="69">
                  <c:v>2.158203490144658E-3</c:v>
                </c:pt>
                <c:pt idx="70">
                  <c:v>2.1625927545001694E-3</c:v>
                </c:pt>
                <c:pt idx="71">
                  <c:v>2.1669682391302555E-3</c:v>
                </c:pt>
                <c:pt idx="72">
                  <c:v>2.1713299734624223E-3</c:v>
                </c:pt>
                <c:pt idx="73">
                  <c:v>2.1756779868695288E-3</c:v>
                </c:pt>
                <c:pt idx="74">
                  <c:v>2.1886399944514015E-3</c:v>
                </c:pt>
                <c:pt idx="75">
                  <c:v>2.1929334167972757E-3</c:v>
                </c:pt>
                <c:pt idx="76">
                  <c:v>2.1972132642660166E-3</c:v>
                </c:pt>
                <c:pt idx="77">
                  <c:v>2.201479565904592E-3</c:v>
                </c:pt>
                <c:pt idx="78">
                  <c:v>2.2057323507059818E-3</c:v>
                </c:pt>
                <c:pt idx="79">
                  <c:v>2.218409893208977E-3</c:v>
                </c:pt>
                <c:pt idx="80">
                  <c:v>2.2226088995149287E-3</c:v>
                </c:pt>
                <c:pt idx="81">
                  <c:v>2.2267945331420377E-3</c:v>
                </c:pt>
                <c:pt idx="82">
                  <c:v>2.2309668227613092E-3</c:v>
                </c:pt>
                <c:pt idx="83">
                  <c:v>2.2351257969904122E-3</c:v>
                </c:pt>
                <c:pt idx="84">
                  <c:v>2.2475231127152538E-3</c:v>
                </c:pt>
                <c:pt idx="85">
                  <c:v>2.2516291104968241E-3</c:v>
                </c:pt>
                <c:pt idx="86">
                  <c:v>2.2557219351797145E-3</c:v>
                </c:pt>
                <c:pt idx="87">
                  <c:v>2.2598016150634954E-3</c:v>
                </c:pt>
                <c:pt idx="88">
                  <c:v>2.2638681783950392E-3</c:v>
                </c:pt>
                <c:pt idx="89">
                  <c:v>2.2759894507564486E-3</c:v>
                </c:pt>
                <c:pt idx="90">
                  <c:v>2.2800038292970374E-3</c:v>
                </c:pt>
                <c:pt idx="91">
                  <c:v>2.2840052317324956E-3</c:v>
                </c:pt>
                <c:pt idx="92">
                  <c:v>2.2879936859954266E-3</c:v>
                </c:pt>
                <c:pt idx="93">
                  <c:v>2.2919692199663733E-3</c:v>
                </c:pt>
                <c:pt idx="94">
                  <c:v>2.3038185781536959E-3</c:v>
                </c:pt>
                <c:pt idx="95">
                  <c:v>2.3077427087240454E-3</c:v>
                </c:pt>
                <c:pt idx="96">
                  <c:v>2.3116540576273445E-3</c:v>
                </c:pt>
                <c:pt idx="97">
                  <c:v>2.3155526524336529E-3</c:v>
                </c:pt>
                <c:pt idx="98">
                  <c:v>2.3194385206615951E-3</c:v>
                </c:pt>
                <c:pt idx="99">
                  <c:v>2.3310200402918216E-3</c:v>
                </c:pt>
                <c:pt idx="100">
                  <c:v>2.3348552763669704E-3</c:v>
                </c:pt>
                <c:pt idx="101">
                  <c:v>2.3386779226884711E-3</c:v>
                </c:pt>
                <c:pt idx="102">
                  <c:v>2.3424880064682081E-3</c:v>
                </c:pt>
                <c:pt idx="103">
                  <c:v>2.3462855548672494E-3</c:v>
                </c:pt>
                <c:pt idx="104">
                  <c:v>2.3576032586305256E-3</c:v>
                </c:pt>
                <c:pt idx="105">
                  <c:v>2.3613509361042678E-3</c:v>
                </c:pt>
                <c:pt idx="106">
                  <c:v>2.3650862132435211E-3</c:v>
                </c:pt>
                <c:pt idx="107">
                  <c:v>2.3688091169063123E-3</c:v>
                </c:pt>
                <c:pt idx="108">
                  <c:v>2.3725196739004658E-3</c:v>
                </c:pt>
                <c:pt idx="109">
                  <c:v>2.3835775321981644E-3</c:v>
                </c:pt>
                <c:pt idx="110">
                  <c:v>2.3872389695950387E-3</c:v>
                </c:pt>
                <c:pt idx="111">
                  <c:v>2.3908881936124228E-3</c:v>
                </c:pt>
                <c:pt idx="112">
                  <c:v>2.3945252307587556E-3</c:v>
                </c:pt>
                <c:pt idx="113">
                  <c:v>2.3981501074928817E-3</c:v>
                </c:pt>
                <c:pt idx="114">
                  <c:v>2.4089520390683291E-3</c:v>
                </c:pt>
                <c:pt idx="115">
                  <c:v>2.4125285377531638E-3</c:v>
                </c:pt>
                <c:pt idx="116">
                  <c:v>2.4160930075790852E-3</c:v>
                </c:pt>
                <c:pt idx="117">
                  <c:v>2.4196454747091641E-3</c:v>
                </c:pt>
                <c:pt idx="118">
                  <c:v>2.4231859652574768E-3</c:v>
                </c:pt>
                <c:pt idx="119">
                  <c:v>2.4337358378194126E-3</c:v>
                </c:pt>
                <c:pt idx="120">
                  <c:v>2.4372286822044601E-3</c:v>
                </c:pt>
                <c:pt idx="121">
                  <c:v>2.4407096798461413E-3</c:v>
                </c:pt>
                <c:pt idx="122">
                  <c:v>2.4441788565663343E-3</c:v>
                </c:pt>
                <c:pt idx="123">
                  <c:v>2.4476362381385106E-3</c:v>
                </c:pt>
                <c:pt idx="124">
                  <c:v>2.4579378689773548E-3</c:v>
                </c:pt>
                <c:pt idx="125">
                  <c:v>2.4613483267270321E-3</c:v>
                </c:pt>
                <c:pt idx="126">
                  <c:v>2.4647471174729205E-3</c:v>
                </c:pt>
                <c:pt idx="127">
                  <c:v>2.4681342666998249E-3</c:v>
                </c:pt>
                <c:pt idx="128">
                  <c:v>2.4715097998447297E-3</c:v>
                </c:pt>
                <c:pt idx="129">
                  <c:v>2.4815669564417523E-3</c:v>
                </c:pt>
                <c:pt idx="130">
                  <c:v>2.484896278675027E-3</c:v>
                </c:pt>
                <c:pt idx="131">
                  <c:v>2.4882141112968388E-3</c:v>
                </c:pt>
                <c:pt idx="132">
                  <c:v>2.4915204794589956E-3</c:v>
                </c:pt>
                <c:pt idx="133">
                  <c:v>2.4948154082660642E-3</c:v>
                </c:pt>
                <c:pt idx="134">
                  <c:v>2.504631808895522E-3</c:v>
                </c:pt>
                <c:pt idx="135">
                  <c:v>2.5078812303859603E-3</c:v>
                </c:pt>
                <c:pt idx="136">
                  <c:v>2.5111193373383994E-3</c:v>
                </c:pt>
                <c:pt idx="137">
                  <c:v>2.5143461545756793E-3</c:v>
                </c:pt>
                <c:pt idx="138">
                  <c:v>2.5175617068739723E-3</c:v>
                </c:pt>
                <c:pt idx="139">
                  <c:v>2.5271410211982993E-3</c:v>
                </c:pt>
                <c:pt idx="140">
                  <c:v>2.5303117605718047E-3</c:v>
                </c:pt>
                <c:pt idx="141">
                  <c:v>2.5334713581899749E-3</c:v>
                </c:pt>
                <c:pt idx="142">
                  <c:v>2.5366198385506642E-3</c:v>
                </c:pt>
                <c:pt idx="143">
                  <c:v>2.5397572261056239E-3</c:v>
                </c:pt>
                <c:pt idx="144">
                  <c:v>2.5491030757637556E-3</c:v>
                </c:pt>
                <c:pt idx="145">
                  <c:v>2.5521963356940269E-3</c:v>
                </c:pt>
                <c:pt idx="146">
                  <c:v>2.5552786243885645E-3</c:v>
                </c:pt>
                <c:pt idx="147">
                  <c:v>2.5583499660241727E-3</c:v>
                </c:pt>
                <c:pt idx="148">
                  <c:v>2.5614103847321134E-3</c:v>
                </c:pt>
                <c:pt idx="149">
                  <c:v>2.5705263439210089E-3</c:v>
                </c:pt>
                <c:pt idx="150">
                  <c:v>2.5735433113227412E-3</c:v>
                </c:pt>
                <c:pt idx="151">
                  <c:v>2.5765494757726947E-3</c:v>
                </c:pt>
                <c:pt idx="152">
                  <c:v>2.5795448611305163E-3</c:v>
                </c:pt>
                <c:pt idx="153">
                  <c:v>2.5825294912108611E-3</c:v>
                </c:pt>
                <c:pt idx="154">
                  <c:v>2.5914190872603172E-3</c:v>
                </c:pt>
                <c:pt idx="155">
                  <c:v>2.5943609334801677E-3</c:v>
                </c:pt>
                <c:pt idx="156">
                  <c:v>2.5972921428236489E-3</c:v>
                </c:pt>
                <c:pt idx="157">
                  <c:v>2.6002127388370972E-3</c:v>
                </c:pt>
                <c:pt idx="158">
                  <c:v>2.6031227450223991E-3</c:v>
                </c:pt>
                <c:pt idx="159">
                  <c:v>2.6117894589632162E-3</c:v>
                </c:pt>
                <c:pt idx="160">
                  <c:v>2.6146573399685649E-3</c:v>
                </c:pt>
                <c:pt idx="161">
                  <c:v>2.617514747991199E-3</c:v>
                </c:pt>
                <c:pt idx="162">
                  <c:v>2.6203617062679398E-3</c:v>
                </c:pt>
                <c:pt idx="163">
                  <c:v>2.6231982379917047E-3</c:v>
                </c:pt>
                <c:pt idx="164">
                  <c:v>2.631645505117285E-3</c:v>
                </c:pt>
                <c:pt idx="165">
                  <c:v>2.6344405616828175E-3</c:v>
                </c:pt>
                <c:pt idx="166">
                  <c:v>2.637225307004006E-3</c:v>
                </c:pt>
                <c:pt idx="167">
                  <c:v>2.6399997640119202E-3</c:v>
                </c:pt>
                <c:pt idx="168">
                  <c:v>2.6427639555942563E-3</c:v>
                </c:pt>
                <c:pt idx="169">
                  <c:v>2.6509951660157122E-3</c:v>
                </c:pt>
                <c:pt idx="170">
                  <c:v>2.6537185239078353E-3</c:v>
                </c:pt>
                <c:pt idx="171">
                  <c:v>2.6564317301648772E-3</c:v>
                </c:pt>
                <c:pt idx="172">
                  <c:v>2.6591348074158677E-3</c:v>
                </c:pt>
                <c:pt idx="173">
                  <c:v>2.6618277782469901E-3</c:v>
                </c:pt>
                <c:pt idx="174">
                  <c:v>2.6698462774418243E-3</c:v>
                </c:pt>
                <c:pt idx="175">
                  <c:v>2.6724990476009571E-3</c:v>
                </c:pt>
                <c:pt idx="176">
                  <c:v>2.6751418236310295E-3</c:v>
                </c:pt>
                <c:pt idx="177">
                  <c:v>2.6777746278627032E-3</c:v>
                </c:pt>
                <c:pt idx="178">
                  <c:v>2.680397482584313E-3</c:v>
                </c:pt>
                <c:pt idx="179">
                  <c:v>2.6882065719387562E-3</c:v>
                </c:pt>
                <c:pt idx="180">
                  <c:v>2.6907898506595045E-3</c:v>
                </c:pt>
                <c:pt idx="181">
                  <c:v>2.6933632906795419E-3</c:v>
                </c:pt>
                <c:pt idx="182">
                  <c:v>2.6959269140347892E-3</c:v>
                </c:pt>
                <c:pt idx="183">
                  <c:v>2.6984807427193557E-3</c:v>
                </c:pt>
                <c:pt idx="184">
                  <c:v>2.7060836800644173E-3</c:v>
                </c:pt>
                <c:pt idx="185">
                  <c:v>2.7085985491736679E-3</c:v>
                </c:pt>
                <c:pt idx="186">
                  <c:v>2.7111037329581563E-3</c:v>
                </c:pt>
                <c:pt idx="187">
                  <c:v>2.7135992531626503E-3</c:v>
                </c:pt>
                <c:pt idx="188">
                  <c:v>2.7160851314906136E-3</c:v>
                </c:pt>
                <c:pt idx="189">
                  <c:v>2.7234851316319331E-3</c:v>
                </c:pt>
                <c:pt idx="190">
                  <c:v>2.7259326586648799E-3</c:v>
                </c:pt>
                <c:pt idx="191">
                  <c:v>2.7283706517215946E-3</c:v>
                </c:pt>
                <c:pt idx="192">
                  <c:v>2.7307991322592347E-3</c:v>
                </c:pt>
                <c:pt idx="193">
                  <c:v>2.7332181216941586E-3</c:v>
                </c:pt>
                <c:pt idx="194">
                  <c:v>2.7404183569357116E-3</c:v>
                </c:pt>
                <c:pt idx="195">
                  <c:v>2.7427995953098463E-3</c:v>
                </c:pt>
                <c:pt idx="196">
                  <c:v>2.7451714490535485E-3</c:v>
                </c:pt>
                <c:pt idx="197">
                  <c:v>2.747533939339871E-3</c:v>
                </c:pt>
                <c:pt idx="198">
                  <c:v>2.7498870873015643E-3</c:v>
                </c:pt>
                <c:pt idx="199">
                  <c:v>2.7568906879633015E-3</c:v>
                </c:pt>
                <c:pt idx="200">
                  <c:v>2.7592066771503845E-3</c:v>
                </c:pt>
                <c:pt idx="201">
                  <c:v>2.7615134290745096E-3</c:v>
                </c:pt>
                <c:pt idx="202">
                  <c:v>2.7638109646280881E-3</c:v>
                </c:pt>
                <c:pt idx="203">
                  <c:v>2.766099304663718E-3</c:v>
                </c:pt>
                <c:pt idx="204">
                  <c:v>2.7729093595932047E-3</c:v>
                </c:pt>
                <c:pt idx="205">
                  <c:v>2.7751611252892433E-3</c:v>
                </c:pt>
                <c:pt idx="206">
                  <c:v>2.7774037991355957E-3</c:v>
                </c:pt>
                <c:pt idx="207">
                  <c:v>2.7796374017474519E-3</c:v>
                </c:pt>
                <c:pt idx="208">
                  <c:v>2.7818619537006784E-3</c:v>
                </c:pt>
                <c:pt idx="209">
                  <c:v>2.7884815107787914E-3</c:v>
                </c:pt>
                <c:pt idx="210">
                  <c:v>2.7906700650720487E-3</c:v>
                </c:pt>
                <c:pt idx="211">
                  <c:v>2.7928496709985263E-3</c:v>
                </c:pt>
                <c:pt idx="212">
                  <c:v>2.7950203488995799E-3</c:v>
                </c:pt>
                <c:pt idx="213">
                  <c:v>2.7971821190777187E-3</c:v>
                </c:pt>
                <c:pt idx="214">
                  <c:v>2.8057405272555354E-3</c:v>
                </c:pt>
                <c:pt idx="215">
                  <c:v>2.8078580620019122E-3</c:v>
                </c:pt>
                <c:pt idx="216">
                  <c:v>2.8099668100284815E-3</c:v>
                </c:pt>
                <c:pt idx="217">
                  <c:v>2.8120667913677363E-3</c:v>
                </c:pt>
                <c:pt idx="218">
                  <c:v>2.8183143350123769E-3</c:v>
                </c:pt>
                <c:pt idx="219">
                  <c:v>2.8203794491622244E-3</c:v>
                </c:pt>
                <c:pt idx="220">
                  <c:v>2.8224358962140031E-3</c:v>
                </c:pt>
                <c:pt idx="221">
                  <c:v>2.8244836959713908E-3</c:v>
                </c:pt>
                <c:pt idx="222">
                  <c:v>2.826522868200159E-3</c:v>
                </c:pt>
                <c:pt idx="223">
                  <c:v>2.8325888168053625E-3</c:v>
                </c:pt>
                <c:pt idx="224">
                  <c:v>2.834593675821684E-3</c:v>
                </c:pt>
                <c:pt idx="225">
                  <c:v>2.8365900055720532E-3</c:v>
                </c:pt>
                <c:pt idx="226">
                  <c:v>2.8385778255962234E-3</c:v>
                </c:pt>
                <c:pt idx="227">
                  <c:v>2.8405571553965134E-3</c:v>
                </c:pt>
                <c:pt idx="228">
                  <c:v>2.8464443979170756E-3</c:v>
                </c:pt>
                <c:pt idx="229">
                  <c:v>2.848389961098546E-3</c:v>
                </c:pt>
                <c:pt idx="230">
                  <c:v>2.8503271310084434E-3</c:v>
                </c:pt>
                <c:pt idx="231">
                  <c:v>2.8522559269258318E-3</c:v>
                </c:pt>
                <c:pt idx="232">
                  <c:v>2.8541763680927953E-3</c:v>
                </c:pt>
                <c:pt idx="233">
                  <c:v>2.8598877549586327E-3</c:v>
                </c:pt>
                <c:pt idx="234">
                  <c:v>2.8617749688074011E-3</c:v>
                </c:pt>
                <c:pt idx="235">
                  <c:v>2.8636539235637306E-3</c:v>
                </c:pt>
                <c:pt idx="236">
                  <c:v>2.8655246382491861E-3</c:v>
                </c:pt>
                <c:pt idx="237">
                  <c:v>2.8673871318488026E-3</c:v>
                </c:pt>
                <c:pt idx="238">
                  <c:v>2.8729254754364208E-3</c:v>
                </c:pt>
                <c:pt idx="239">
                  <c:v>2.874755273814744E-3</c:v>
                </c:pt>
                <c:pt idx="240">
                  <c:v>2.8765769454867445E-3</c:v>
                </c:pt>
                <c:pt idx="241">
                  <c:v>2.8783905092196384E-3</c:v>
                </c:pt>
                <c:pt idx="242">
                  <c:v>2.8801959837445649E-3</c:v>
                </c:pt>
                <c:pt idx="243">
                  <c:v>2.8855640588430452E-3</c:v>
                </c:pt>
                <c:pt idx="244">
                  <c:v>2.887337363128099E-3</c:v>
                </c:pt>
                <c:pt idx="245">
                  <c:v>2.8891026713218932E-3</c:v>
                </c:pt>
                <c:pt idx="246">
                  <c:v>2.8908600019404173E-3</c:v>
                </c:pt>
                <c:pt idx="247">
                  <c:v>2.8926093734640218E-3</c:v>
                </c:pt>
                <c:pt idx="248">
                  <c:v>2.8978099177355884E-3</c:v>
                </c:pt>
                <c:pt idx="249">
                  <c:v>2.8995276369724729E-3</c:v>
                </c:pt>
                <c:pt idx="250">
                  <c:v>2.9012374889838249E-3</c:v>
                </c:pt>
                <c:pt idx="251">
                  <c:v>2.9029394920374848E-3</c:v>
                </c:pt>
                <c:pt idx="252">
                  <c:v>2.9046336643660936E-3</c:v>
                </c:pt>
                <c:pt idx="253">
                  <c:v>2.9096693788013151E-3</c:v>
                </c:pt>
                <c:pt idx="254">
                  <c:v>2.9113324098542876E-3</c:v>
                </c:pt>
                <c:pt idx="255">
                  <c:v>2.9129877008195748E-3</c:v>
                </c:pt>
                <c:pt idx="256">
                  <c:v>2.9146352697199153E-3</c:v>
                </c:pt>
                <c:pt idx="257">
                  <c:v>2.9162751345432796E-3</c:v>
                </c:pt>
                <c:pt idx="258">
                  <c:v>2.9211486839109753E-3</c:v>
                </c:pt>
                <c:pt idx="259">
                  <c:v>2.9227579116129134E-3</c:v>
                </c:pt>
                <c:pt idx="260">
                  <c:v>2.9243595246583459E-3</c:v>
                </c:pt>
                <c:pt idx="261">
                  <c:v>2.9259535408279174E-3</c:v>
                </c:pt>
                <c:pt idx="262">
                  <c:v>2.9275399778679323E-3</c:v>
                </c:pt>
                <c:pt idx="263">
                  <c:v>2.9322539911598375E-3</c:v>
                </c:pt>
                <c:pt idx="264">
                  <c:v>2.9338102884599675E-3</c:v>
                </c:pt>
                <c:pt idx="265">
                  <c:v>2.9353590948490637E-3</c:v>
                </c:pt>
                <c:pt idx="266">
                  <c:v>2.9369004278686538E-3</c:v>
                </c:pt>
                <c:pt idx="267">
                  <c:v>2.9384343050263464E-3</c:v>
                </c:pt>
                <c:pt idx="268">
                  <c:v>2.9429913758965906E-3</c:v>
                </c:pt>
                <c:pt idx="269">
                  <c:v>2.944495604006489E-3</c:v>
                </c:pt>
                <c:pt idx="270">
                  <c:v>2.9459924632858391E-3</c:v>
                </c:pt>
                <c:pt idx="271">
                  <c:v>2.9474819710399894E-3</c:v>
                </c:pt>
                <c:pt idx="272">
                  <c:v>2.9489641445407874E-3</c:v>
                </c:pt>
                <c:pt idx="273">
                  <c:v>2.9533668317402568E-3</c:v>
                </c:pt>
                <c:pt idx="274">
                  <c:v>2.9548198402781526E-3</c:v>
                </c:pt>
                <c:pt idx="275">
                  <c:v>2.9562656004214743E-3</c:v>
                </c:pt>
                <c:pt idx="276">
                  <c:v>2.9577041292422977E-3</c:v>
                </c:pt>
                <c:pt idx="277">
                  <c:v>2.959135443779611E-3</c:v>
                </c:pt>
                <c:pt idx="278">
                  <c:v>2.9633862715852397E-3</c:v>
                </c:pt>
                <c:pt idx="279">
                  <c:v>2.9647888987186346E-3</c:v>
                </c:pt>
                <c:pt idx="280">
                  <c:v>2.9661843962691561E-3</c:v>
                </c:pt>
                <c:pt idx="281">
                  <c:v>2.96757278107848E-3</c:v>
                </c:pt>
                <c:pt idx="282">
                  <c:v>2.9689540699555997E-3</c:v>
                </c:pt>
                <c:pt idx="283">
                  <c:v>2.9730555285946538E-3</c:v>
                </c:pt>
                <c:pt idx="284">
                  <c:v>2.9744086011812766E-3</c:v>
                </c:pt>
                <c:pt idx="285">
                  <c:v>2.9757546613924544E-3</c:v>
                </c:pt>
                <c:pt idx="286">
                  <c:v>2.9770937258423013E-3</c:v>
                </c:pt>
                <c:pt idx="287">
                  <c:v>2.97842581111265E-3</c:v>
                </c:pt>
                <c:pt idx="288">
                  <c:v>2.9823803571820632E-3</c:v>
                </c:pt>
                <c:pt idx="289">
                  <c:v>2.9836846909091757E-3</c:v>
                </c:pt>
                <c:pt idx="290">
                  <c:v>2.9849821278837693E-3</c:v>
                </c:pt>
                <c:pt idx="291">
                  <c:v>2.9862726844952E-3</c:v>
                </c:pt>
                <c:pt idx="292">
                  <c:v>2.9926228335038318E-3</c:v>
                </c:pt>
                <c:pt idx="293">
                  <c:v>2.9938724503313563E-3</c:v>
                </c:pt>
                <c:pt idx="294">
                  <c:v>2.995115300631691E-3</c:v>
                </c:pt>
                <c:pt idx="295">
                  <c:v>2.9963514005407195E-3</c:v>
                </c:pt>
                <c:pt idx="296">
                  <c:v>3.0000193588076507E-3</c:v>
                </c:pt>
                <c:pt idx="297">
                  <c:v>3.0012286178824781E-3</c:v>
                </c:pt>
                <c:pt idx="298">
                  <c:v>3.0024312067750479E-3</c:v>
                </c:pt>
                <c:pt idx="299">
                  <c:v>3.0036271414334856E-3</c:v>
                </c:pt>
                <c:pt idx="300">
                  <c:v>3.004816437774816E-3</c:v>
                </c:pt>
                <c:pt idx="301">
                  <c:v>3.0095075572242284E-3</c:v>
                </c:pt>
                <c:pt idx="302">
                  <c:v>3.0106638996508176E-3</c:v>
                </c:pt>
                <c:pt idx="303">
                  <c:v>3.0118136986124647E-3</c:v>
                </c:pt>
                <c:pt idx="304">
                  <c:v>3.012956969810042E-3</c:v>
                </c:pt>
                <c:pt idx="305">
                  <c:v>3.0163477733675158E-3</c:v>
                </c:pt>
                <c:pt idx="306">
                  <c:v>3.0174650899051623E-3</c:v>
                </c:pt>
                <c:pt idx="307">
                  <c:v>3.0185759567242908E-3</c:v>
                </c:pt>
                <c:pt idx="308">
                  <c:v>3.0196803893426287E-3</c:v>
                </c:pt>
                <c:pt idx="309">
                  <c:v>3.0207784032475682E-3</c:v>
                </c:pt>
                <c:pt idx="310">
                  <c:v>3.0240340871020219E-3</c:v>
                </c:pt>
                <c:pt idx="311">
                  <c:v>3.0251065804224719E-3</c:v>
                </c:pt>
                <c:pt idx="312">
                  <c:v>3.0261727320133429E-3</c:v>
                </c:pt>
                <c:pt idx="313">
                  <c:v>3.0272325571811445E-3</c:v>
                </c:pt>
                <c:pt idx="314">
                  <c:v>3.0282860712024288E-3</c:v>
                </c:pt>
                <c:pt idx="315">
                  <c:v>3.0314088987044101E-3</c:v>
                </c:pt>
                <c:pt idx="316">
                  <c:v>3.0324373203078044E-3</c:v>
                </c:pt>
                <c:pt idx="317">
                  <c:v>3.0334595066999039E-3</c:v>
                </c:pt>
                <c:pt idx="318">
                  <c:v>3.0344754729786155E-3</c:v>
                </c:pt>
                <c:pt idx="319">
                  <c:v>3.0354852342122604E-3</c:v>
                </c:pt>
                <c:pt idx="320">
                  <c:v>3.0384774378832643E-3</c:v>
                </c:pt>
                <c:pt idx="321">
                  <c:v>3.0394625290299047E-3</c:v>
                </c:pt>
                <c:pt idx="322">
                  <c:v>3.0404414900310857E-3</c:v>
                </c:pt>
                <c:pt idx="323">
                  <c:v>3.0414143357786966E-3</c:v>
                </c:pt>
                <c:pt idx="324">
                  <c:v>3.0423810811354046E-3</c:v>
                </c:pt>
                <c:pt idx="325">
                  <c:v>3.045244863049548E-3</c:v>
                </c:pt>
                <c:pt idx="326">
                  <c:v>3.0461873548866961E-3</c:v>
                </c:pt>
                <c:pt idx="327">
                  <c:v>3.0471238202097639E-3</c:v>
                </c:pt>
                <c:pt idx="328">
                  <c:v>3.0480542737071755E-3</c:v>
                </c:pt>
                <c:pt idx="329">
                  <c:v>3.0489787300384949E-3</c:v>
                </c:pt>
                <c:pt idx="330">
                  <c:v>3.0517162621997176E-3</c:v>
                </c:pt>
                <c:pt idx="331">
                  <c:v>3.0526168758869053E-3</c:v>
                </c:pt>
                <c:pt idx="332">
                  <c:v>3.0535115652747177E-3</c:v>
                </c:pt>
                <c:pt idx="333">
                  <c:v>3.0544003448506364E-3</c:v>
                </c:pt>
                <c:pt idx="334">
                  <c:v>3.0552832290736396E-3</c:v>
                </c:pt>
                <c:pt idx="335">
                  <c:v>3.0578966537884887E-3</c:v>
                </c:pt>
                <c:pt idx="336">
                  <c:v>3.0587561006213621E-3</c:v>
                </c:pt>
                <c:pt idx="337">
                  <c:v>3.059609723970463E-3</c:v>
                </c:pt>
                <c:pt idx="338">
                  <c:v>3.0604575381248233E-3</c:v>
                </c:pt>
                <c:pt idx="339">
                  <c:v>3.0612995573453265E-3</c:v>
                </c:pt>
                <c:pt idx="340">
                  <c:v>3.0637909875913675E-3</c:v>
                </c:pt>
                <c:pt idx="341">
                  <c:v>3.0646099691240764E-3</c:v>
                </c:pt>
                <c:pt idx="342">
                  <c:v>3.0654232266068802E-3</c:v>
                </c:pt>
                <c:pt idx="343">
                  <c:v>3.0662307741328261E-3</c:v>
                </c:pt>
                <c:pt idx="344">
                  <c:v>3.0670326257671628E-3</c:v>
                </c:pt>
                <c:pt idx="345">
                  <c:v>3.0694041455570694E-3</c:v>
                </c:pt>
                <c:pt idx="346">
                  <c:v>3.0701833537232206E-3</c:v>
                </c:pt>
                <c:pt idx="347">
                  <c:v>3.0709569359087642E-3</c:v>
                </c:pt>
                <c:pt idx="348">
                  <c:v>3.071724906013196E-3</c:v>
                </c:pt>
                <c:pt idx="349">
                  <c:v>3.0724872779085604E-3</c:v>
                </c:pt>
                <c:pt idx="350">
                  <c:v>3.0747409426499306E-3</c:v>
                </c:pt>
                <c:pt idx="351">
                  <c:v>3.0754810598821285E-3</c:v>
                </c:pt>
                <c:pt idx="352">
                  <c:v>3.0762156478554032E-3</c:v>
                </c:pt>
                <c:pt idx="353">
                  <c:v>3.0769447202781079E-3</c:v>
                </c:pt>
                <c:pt idx="354">
                  <c:v>3.077668290831486E-3</c:v>
                </c:pt>
                <c:pt idx="355">
                  <c:v>3.0798061276824402E-3</c:v>
                </c:pt>
                <c:pt idx="356">
                  <c:v>3.0805078270304126E-3</c:v>
                </c:pt>
                <c:pt idx="357">
                  <c:v>3.0812040925102969E-3</c:v>
                </c:pt>
                <c:pt idx="358">
                  <c:v>3.0818949376416839E-3</c:v>
                </c:pt>
                <c:pt idx="359">
                  <c:v>3.0825803759173907E-3</c:v>
                </c:pt>
                <c:pt idx="360">
                  <c:v>3.0846043841379848E-3</c:v>
                </c:pt>
                <c:pt idx="361">
                  <c:v>3.0852683293853284E-3</c:v>
                </c:pt>
                <c:pt idx="362">
                  <c:v>3.0859269348411378E-3</c:v>
                </c:pt>
                <c:pt idx="363">
                  <c:v>3.0865802138385903E-3</c:v>
                </c:pt>
                <c:pt idx="364">
                  <c:v>3.087228179684421E-3</c:v>
                </c:pt>
                <c:pt idx="365">
                  <c:v>3.0891403309839345E-3</c:v>
                </c:pt>
                <c:pt idx="366">
                  <c:v>3.0897671767634886E-3</c:v>
                </c:pt>
                <c:pt idx="367">
                  <c:v>3.0903887755301509E-3</c:v>
                </c:pt>
                <c:pt idx="368">
                  <c:v>3.0910051404330059E-3</c:v>
                </c:pt>
                <c:pt idx="369">
                  <c:v>3.0916162845950283E-3</c:v>
                </c:pt>
                <c:pt idx="370">
                  <c:v>3.0934185234751718E-3</c:v>
                </c:pt>
                <c:pt idx="371">
                  <c:v>3.0940089153830338E-3</c:v>
                </c:pt>
                <c:pt idx="372">
                  <c:v>3.0945941517749112E-3</c:v>
                </c:pt>
                <c:pt idx="373">
                  <c:v>3.0951742456180936E-3</c:v>
                </c:pt>
                <c:pt idx="374">
                  <c:v>3.0957492098540856E-3</c:v>
                </c:pt>
                <c:pt idx="375">
                  <c:v>3.0974434539481682E-3</c:v>
                </c:pt>
                <c:pt idx="376">
                  <c:v>3.0979980286563675E-3</c:v>
                </c:pt>
                <c:pt idx="377">
                  <c:v>3.0985475380797436E-3</c:v>
                </c:pt>
                <c:pt idx="378">
                  <c:v>3.0990919950060584E-3</c:v>
                </c:pt>
                <c:pt idx="379">
                  <c:v>3.0996314121976122E-3</c:v>
                </c:pt>
                <c:pt idx="380">
                  <c:v>3.1012195526057239E-3</c:v>
                </c:pt>
                <c:pt idx="381">
                  <c:v>3.1017389379735722E-3</c:v>
                </c:pt>
                <c:pt idx="382">
                  <c:v>3.1022533470378109E-3</c:v>
                </c:pt>
                <c:pt idx="383">
                  <c:v>3.1027627924089174E-3</c:v>
                </c:pt>
                <c:pt idx="384">
                  <c:v>3.1032672866722257E-3</c:v>
                </c:pt>
                <c:pt idx="385">
                  <c:v>3.1047511882924686E-3</c:v>
                </c:pt>
                <c:pt idx="386">
                  <c:v>3.1052360034765965E-3</c:v>
                </c:pt>
                <c:pt idx="387">
                  <c:v>3.1057159301039949E-3</c:v>
                </c:pt>
                <c:pt idx="388">
                  <c:v>3.1061909806100749E-3</c:v>
                </c:pt>
                <c:pt idx="389">
                  <c:v>3.1066611674054117E-3</c:v>
                </c:pt>
                <c:pt idx="390">
                  <c:v>3.1080426692612338E-3</c:v>
                </c:pt>
                <c:pt idx="391">
                  <c:v>3.1084935248243341E-3</c:v>
                </c:pt>
                <c:pt idx="392">
                  <c:v>3.1089395783586837E-3</c:v>
                </c:pt>
                <c:pt idx="393">
                  <c:v>3.1093808421268111E-3</c:v>
                </c:pt>
                <c:pt idx="394">
                  <c:v>3.1098173283667244E-3</c:v>
                </c:pt>
                <c:pt idx="395">
                  <c:v>3.1110982439303972E-3</c:v>
                </c:pt>
                <c:pt idx="396">
                  <c:v>3.1115157419486865E-3</c:v>
                </c:pt>
                <c:pt idx="397">
                  <c:v>3.1119285232625469E-3</c:v>
                </c:pt>
                <c:pt idx="398">
                  <c:v>3.1123365999637907E-3</c:v>
                </c:pt>
                <c:pt idx="399">
                  <c:v>3.112739984120017E-3</c:v>
                </c:pt>
                <c:pt idx="400">
                  <c:v>3.1139221016323027E-3</c:v>
                </c:pt>
                <c:pt idx="401">
                  <c:v>3.114306835801715E-3</c:v>
                </c:pt>
                <c:pt idx="402">
                  <c:v>3.1146869374024328E-3</c:v>
                </c:pt>
                <c:pt idx="403">
                  <c:v>3.1150624183576905E-3</c:v>
                </c:pt>
                <c:pt idx="404">
                  <c:v>3.115433290566811E-3</c:v>
                </c:pt>
                <c:pt idx="405">
                  <c:v>3.1165183733528551E-3</c:v>
                </c:pt>
                <c:pt idx="406">
                  <c:v>3.1168709290939839E-3</c:v>
                </c:pt>
                <c:pt idx="407">
                  <c:v>3.1172189352284556E-3</c:v>
                </c:pt>
                <c:pt idx="408">
                  <c:v>3.1175624035130389E-3</c:v>
                </c:pt>
                <c:pt idx="409">
                  <c:v>3.1179013456808921E-3</c:v>
                </c:pt>
                <c:pt idx="410">
                  <c:v>3.1188911324623939E-3</c:v>
                </c:pt>
                <c:pt idx="411">
                  <c:v>3.1192120870241966E-3</c:v>
                </c:pt>
                <c:pt idx="412">
                  <c:v>3.1195285737823973E-3</c:v>
                </c:pt>
                <c:pt idx="413">
                  <c:v>3.1198406043293873E-3</c:v>
                </c:pt>
                <c:pt idx="414">
                  <c:v>3.1201481902342421E-3</c:v>
                </c:pt>
                <c:pt idx="415">
                  <c:v>3.121044395437941E-3</c:v>
                </c:pt>
                <c:pt idx="416">
                  <c:v>3.1213343180002185E-3</c:v>
                </c:pt>
                <c:pt idx="417">
                  <c:v>3.1216198534175085E-3</c:v>
                </c:pt>
                <c:pt idx="418">
                  <c:v>3.1219010131198861E-3</c:v>
                </c:pt>
                <c:pt idx="419">
                  <c:v>3.1221778085144059E-3</c:v>
                </c:pt>
                <c:pt idx="420">
                  <c:v>3.1229821225769211E-3</c:v>
                </c:pt>
                <c:pt idx="421">
                  <c:v>3.1232415743515894E-3</c:v>
                </c:pt>
                <c:pt idx="422">
                  <c:v>3.1234967185098106E-3</c:v>
                </c:pt>
                <c:pt idx="423">
                  <c:v>3.1237475663213848E-3</c:v>
                </c:pt>
                <c:pt idx="424">
                  <c:v>3.1239941290333801E-3</c:v>
                </c:pt>
                <c:pt idx="425">
                  <c:v>3.1247082187024562E-3</c:v>
                </c:pt>
                <c:pt idx="426">
                  <c:v>3.1249377530336167E-3</c:v>
                </c:pt>
                <c:pt idx="427">
                  <c:v>3.1251630581609988E-3</c:v>
                </c:pt>
                <c:pt idx="428">
                  <c:v>3.1253841451961408E-3</c:v>
                </c:pt>
                <c:pt idx="429">
                  <c:v>3.1256010252281342E-3</c:v>
                </c:pt>
                <c:pt idx="430">
                  <c:v>3.1262265338603216E-3</c:v>
                </c:pt>
                <c:pt idx="431">
                  <c:v>3.1264266963231552E-3</c:v>
                </c:pt>
                <c:pt idx="432">
                  <c:v>3.1266227068930362E-3</c:v>
                </c:pt>
                <c:pt idx="433">
                  <c:v>3.1268145765252333E-3</c:v>
                </c:pt>
                <c:pt idx="434">
                  <c:v>3.1270023161528507E-3</c:v>
                </c:pt>
                <c:pt idx="435">
                  <c:v>3.1275408640076673E-3</c:v>
                </c:pt>
                <c:pt idx="436">
                  <c:v>3.1277121925061529E-3</c:v>
                </c:pt>
                <c:pt idx="437">
                  <c:v>3.1278794453345363E-3</c:v>
                </c:pt>
                <c:pt idx="438">
                  <c:v>3.1280426332937826E-3</c:v>
                </c:pt>
                <c:pt idx="439">
                  <c:v>3.1282017671629726E-3</c:v>
                </c:pt>
                <c:pt idx="440">
                  <c:v>3.1286549516935883E-3</c:v>
                </c:pt>
                <c:pt idx="441">
                  <c:v>3.12879797655707E-3</c:v>
                </c:pt>
                <c:pt idx="442">
                  <c:v>3.1289370008990239E-3</c:v>
                </c:pt>
                <c:pt idx="443">
                  <c:v>3.129072035368058E-3</c:v>
                </c:pt>
                <c:pt idx="444">
                  <c:v>3.1292030905911697E-3</c:v>
                </c:pt>
                <c:pt idx="445">
                  <c:v>3.1295724867316495E-3</c:v>
                </c:pt>
                <c:pt idx="446">
                  <c:v>3.1296877308102573E-3</c:v>
                </c:pt>
                <c:pt idx="447">
                  <c:v>3.1297990484551782E-3</c:v>
                </c:pt>
                <c:pt idx="448">
                  <c:v>3.1299064501645805E-3</c:v>
                </c:pt>
                <c:pt idx="449">
                  <c:v>3.1300099464152973E-3</c:v>
                </c:pt>
                <c:pt idx="450">
                  <c:v>3.130297106864442E-3</c:v>
                </c:pt>
                <c:pt idx="451">
                  <c:v>3.1303850856233863E-3</c:v>
                </c:pt>
                <c:pt idx="452">
                  <c:v>3.1304692109891271E-3</c:v>
                </c:pt>
                <c:pt idx="453">
                  <c:v>3.1305494933112927E-3</c:v>
                </c:pt>
                <c:pt idx="454">
                  <c:v>3.130625942918447E-3</c:v>
                </c:pt>
                <c:pt idx="455">
                  <c:v>3.1308323984202743E-3</c:v>
                </c:pt>
                <c:pt idx="456">
                  <c:v>3.1308936200330198E-3</c:v>
                </c:pt>
                <c:pt idx="457">
                  <c:v>3.1309510602589084E-3</c:v>
                </c:pt>
                <c:pt idx="458">
                  <c:v>3.1310047293009067E-3</c:v>
                </c:pt>
                <c:pt idx="459">
                  <c:v>3.1310546373411775E-3</c:v>
                </c:pt>
                <c:pt idx="460">
                  <c:v>3.1311818969620795E-3</c:v>
                </c:pt>
                <c:pt idx="461">
                  <c:v>3.1312168624024169E-3</c:v>
                </c:pt>
                <c:pt idx="462">
                  <c:v>3.1312481174411723E-3</c:v>
                </c:pt>
                <c:pt idx="463">
                  <c:v>3.1312756721365007E-3</c:v>
                </c:pt>
                <c:pt idx="464">
                  <c:v>3.1312995365260195E-3</c:v>
                </c:pt>
                <c:pt idx="465">
                  <c:v>3.1313490879286308E-3</c:v>
                </c:pt>
                <c:pt idx="466">
                  <c:v>3.1313582910616573E-3</c:v>
                </c:pt>
                <c:pt idx="467">
                  <c:v>3.1313638537702111E-3</c:v>
                </c:pt>
                <c:pt idx="468">
                  <c:v>3.1313657859694706E-3</c:v>
                </c:pt>
                <c:pt idx="469">
                  <c:v>3.1313640975543337E-3</c:v>
                </c:pt>
                <c:pt idx="470">
                  <c:v>3.1313016911694172E-3</c:v>
                </c:pt>
                <c:pt idx="471">
                  <c:v>3.131278485729902E-3</c:v>
                </c:pt>
                <c:pt idx="472">
                  <c:v>3.1312517283756114E-3</c:v>
                </c:pt>
                <c:pt idx="473">
                  <c:v>3.1311093741917678E-3</c:v>
                </c:pt>
                <c:pt idx="474">
                  <c:v>3.1310650028752423E-3</c:v>
                </c:pt>
                <c:pt idx="475">
                  <c:v>3.1310171377494722E-3</c:v>
                </c:pt>
                <c:pt idx="476">
                  <c:v>3.1309657884293169E-3</c:v>
                </c:pt>
                <c:pt idx="477">
                  <c:v>3.1307909311554033E-3</c:v>
                </c:pt>
                <c:pt idx="478">
                  <c:v>3.1307257408122388E-3</c:v>
                </c:pt>
                <c:pt idx="479">
                  <c:v>3.1306571140537502E-3</c:v>
                </c:pt>
                <c:pt idx="480">
                  <c:v>3.1305850603769491E-3</c:v>
                </c:pt>
                <c:pt idx="481">
                  <c:v>3.130509589259335E-3</c:v>
                </c:pt>
                <c:pt idx="482">
                  <c:v>3.130262765744597E-3</c:v>
                </c:pt>
                <c:pt idx="483">
                  <c:v>3.1301737192496303E-3</c:v>
                </c:pt>
                <c:pt idx="484">
                  <c:v>3.1300813024098435E-3</c:v>
                </c:pt>
                <c:pt idx="485">
                  <c:v>3.1299855245863805E-3</c:v>
                </c:pt>
                <c:pt idx="486">
                  <c:v>3.1298863951211217E-3</c:v>
                </c:pt>
                <c:pt idx="487">
                  <c:v>3.1295689900050594E-3</c:v>
                </c:pt>
                <c:pt idx="488">
                  <c:v>3.1294565470072586E-3</c:v>
                </c:pt>
                <c:pt idx="489">
                  <c:v>3.1293407987892565E-3</c:v>
                </c:pt>
                <c:pt idx="490">
                  <c:v>3.1292217545780578E-3</c:v>
                </c:pt>
                <c:pt idx="491">
                  <c:v>3.1290994235816422E-3</c:v>
                </c:pt>
                <c:pt idx="492">
                  <c:v>3.1287128016762858E-3</c:v>
                </c:pt>
                <c:pt idx="493">
                  <c:v>3.1285774152395611E-3</c:v>
                </c:pt>
                <c:pt idx="494">
                  <c:v>3.1284387877733855E-3</c:v>
                </c:pt>
                <c:pt idx="495">
                  <c:v>3.128296928372327E-3</c:v>
                </c:pt>
                <c:pt idx="496">
                  <c:v>3.1281518461121717E-3</c:v>
                </c:pt>
                <c:pt idx="497">
                  <c:v>3.1276973526539746E-3</c:v>
                </c:pt>
                <c:pt idx="498">
                  <c:v>3.1275394693408543E-3</c:v>
                </c:pt>
                <c:pt idx="499">
                  <c:v>3.1273784082670401E-3</c:v>
                </c:pt>
                <c:pt idx="500">
                  <c:v>3.1272141783963451E-3</c:v>
                </c:pt>
                <c:pt idx="501">
                  <c:v>3.1270467886740424E-3</c:v>
                </c:pt>
                <c:pt idx="502">
                  <c:v>3.1265257495727778E-3</c:v>
                </c:pt>
                <c:pt idx="503">
                  <c:v>3.1263458095270947E-3</c:v>
                </c:pt>
                <c:pt idx="504">
                  <c:v>3.1261627540792084E-3</c:v>
                </c:pt>
                <c:pt idx="505">
                  <c:v>3.1259765920638449E-3</c:v>
                </c:pt>
                <c:pt idx="506">
                  <c:v>3.1257873322974236E-3</c:v>
                </c:pt>
                <c:pt idx="507">
                  <c:v>3.1252010543821153E-3</c:v>
                </c:pt>
                <c:pt idx="508">
                  <c:v>3.1249994914107019E-3</c:v>
                </c:pt>
                <c:pt idx="509">
                  <c:v>3.1247948744969022E-3</c:v>
                </c:pt>
                <c:pt idx="510">
                  <c:v>3.1245872123479988E-3</c:v>
                </c:pt>
                <c:pt idx="511">
                  <c:v>3.1243765136532006E-3</c:v>
                </c:pt>
                <c:pt idx="512">
                  <c:v>3.12372628491513E-3</c:v>
                </c:pt>
                <c:pt idx="513">
                  <c:v>3.1235035265685402E-3</c:v>
                </c:pt>
                <c:pt idx="514">
                  <c:v>3.1232777748521623E-3</c:v>
                </c:pt>
                <c:pt idx="515">
                  <c:v>3.123049038347459E-3</c:v>
                </c:pt>
                <c:pt idx="516">
                  <c:v>3.1228173256180511E-3</c:v>
                </c:pt>
                <c:pt idx="517">
                  <c:v>3.1221044154508583E-3</c:v>
                </c:pt>
                <c:pt idx="518">
                  <c:v>3.1203383772697075E-3</c:v>
                </c:pt>
                <c:pt idx="519">
                  <c:v>3.1184310592022963E-3</c:v>
                </c:pt>
                <c:pt idx="520">
                  <c:v>3.1163853081717504E-3</c:v>
                </c:pt>
                <c:pt idx="521">
                  <c:v>3.113881394326062E-3</c:v>
                </c:pt>
                <c:pt idx="522">
                  <c:v>3.1115483961283797E-3</c:v>
                </c:pt>
                <c:pt idx="523">
                  <c:v>3.1090856455556876E-3</c:v>
                </c:pt>
                <c:pt idx="524">
                  <c:v>3.1064958215514791E-3</c:v>
                </c:pt>
                <c:pt idx="525">
                  <c:v>3.1033838070268645E-3</c:v>
                </c:pt>
                <c:pt idx="526">
                  <c:v>3.100530522038264E-3</c:v>
                </c:pt>
                <c:pt idx="527">
                  <c:v>3.0975583301637959E-3</c:v>
                </c:pt>
                <c:pt idx="528">
                  <c:v>3.0944697511183375E-3</c:v>
                </c:pt>
                <c:pt idx="529">
                  <c:v>3.0912672674452213E-3</c:v>
                </c:pt>
                <c:pt idx="530">
                  <c:v>3.0879533249953566E-3</c:v>
                </c:pt>
                <c:pt idx="531">
                  <c:v>3.0845303334006095E-3</c:v>
                </c:pt>
                <c:pt idx="532">
                  <c:v>3.081000666541483E-3</c:v>
                </c:pt>
                <c:pt idx="533">
                  <c:v>3.0773666630091933E-3</c:v>
                </c:pt>
                <c:pt idx="534">
                  <c:v>3.0736306265621766E-3</c:v>
                </c:pt>
                <c:pt idx="535">
                  <c:v>3.0697948265771126E-3</c:v>
                </c:pt>
                <c:pt idx="536">
                  <c:v>3.0658614984945196E-3</c:v>
                </c:pt>
                <c:pt idx="537">
                  <c:v>3.0618328442589809E-3</c:v>
                </c:pt>
                <c:pt idx="538">
                  <c:v>3.0577110327540706E-3</c:v>
                </c:pt>
                <c:pt idx="539">
                  <c:v>3.0534982002320289E-3</c:v>
                </c:pt>
                <c:pt idx="540">
                  <c:v>3.0491964507382671E-3</c:v>
                </c:pt>
                <c:pt idx="541">
                  <c:v>3.0448078565307405E-3</c:v>
                </c:pt>
                <c:pt idx="542">
                  <c:v>3.0403344584942586E-3</c:v>
                </c:pt>
                <c:pt idx="543">
                  <c:v>3.0357782665497938E-3</c:v>
                </c:pt>
                <c:pt idx="544">
                  <c:v>3.0311412600588375E-3</c:v>
                </c:pt>
                <c:pt idx="545">
                  <c:v>3.0264253882228715E-3</c:v>
                </c:pt>
                <c:pt idx="546">
                  <c:v>3.0216325704779997E-3</c:v>
                </c:pt>
                <c:pt idx="547">
                  <c:v>3.0167646968848032E-3</c:v>
                </c:pt>
                <c:pt idx="548">
                  <c:v>3.0118236285134768E-3</c:v>
                </c:pt>
                <c:pt idx="549">
                  <c:v>3.0068111978242881E-3</c:v>
                </c:pt>
                <c:pt idx="550">
                  <c:v>3.0017292090434283E-3</c:v>
                </c:pt>
                <c:pt idx="551">
                  <c:v>2.9965794385343044E-3</c:v>
                </c:pt>
                <c:pt idx="552">
                  <c:v>2.9913636351643139E-3</c:v>
                </c:pt>
                <c:pt idx="553">
                  <c:v>2.9860835206671705E-3</c:v>
                </c:pt>
                <c:pt idx="554">
                  <c:v>2.9807407900008225E-3</c:v>
                </c:pt>
                <c:pt idx="555">
                  <c:v>2.9753371117010197E-3</c:v>
                </c:pt>
                <c:pt idx="556">
                  <c:v>2.9698741282305728E-3</c:v>
                </c:pt>
                <c:pt idx="557">
                  <c:v>2.9643534563243631E-3</c:v>
                </c:pt>
                <c:pt idx="558">
                  <c:v>2.9587766873301474E-3</c:v>
                </c:pt>
                <c:pt idx="559">
                  <c:v>2.9523365548485021E-3</c:v>
                </c:pt>
                <c:pt idx="560">
                  <c:v>2.9466448203818571E-3</c:v>
                </c:pt>
                <c:pt idx="561">
                  <c:v>2.9409018286631378E-3</c:v>
                </c:pt>
                <c:pt idx="562">
                  <c:v>2.9351090694056618E-3</c:v>
                </c:pt>
                <c:pt idx="563">
                  <c:v>2.9292680086237333E-3</c:v>
                </c:pt>
                <c:pt idx="564">
                  <c:v>2.9233800889486789E-3</c:v>
                </c:pt>
                <c:pt idx="565">
                  <c:v>2.9174467299410032E-3</c:v>
                </c:pt>
                <c:pt idx="566">
                  <c:v>2.9114693283987282E-3</c:v>
                </c:pt>
                <c:pt idx="567">
                  <c:v>2.9054492586619574E-3</c:v>
                </c:pt>
                <c:pt idx="568">
                  <c:v>2.8993878729136977E-3</c:v>
                </c:pt>
                <c:pt idx="569">
                  <c:v>2.8932865014769994E-3</c:v>
                </c:pt>
                <c:pt idx="570">
                  <c:v>2.8871464531084415E-3</c:v>
                </c:pt>
                <c:pt idx="571">
                  <c:v>2.8809690152880171E-3</c:v>
                </c:pt>
                <c:pt idx="572">
                  <c:v>2.8747554545054499E-3</c:v>
                </c:pt>
                <c:pt idx="573">
                  <c:v>2.868507016542998E-3</c:v>
                </c:pt>
                <c:pt idx="574">
                  <c:v>2.8622249267547641E-3</c:v>
                </c:pt>
                <c:pt idx="575">
                  <c:v>2.8559103903425822E-3</c:v>
                </c:pt>
                <c:pt idx="576">
                  <c:v>2.8495645926284886E-3</c:v>
                </c:pt>
                <c:pt idx="577">
                  <c:v>2.843188699323844E-3</c:v>
                </c:pt>
                <c:pt idx="578">
                  <c:v>2.8367838567951295E-3</c:v>
                </c:pt>
                <c:pt idx="579">
                  <c:v>2.830351192326463E-3</c:v>
                </c:pt>
                <c:pt idx="580">
                  <c:v>2.8238918143788723E-3</c:v>
                </c:pt>
                <c:pt idx="581">
                  <c:v>2.817406812846359E-3</c:v>
                </c:pt>
                <c:pt idx="582">
                  <c:v>2.8108972593087972E-3</c:v>
                </c:pt>
                <c:pt idx="583">
                  <c:v>2.8043642072817063E-3</c:v>
                </c:pt>
                <c:pt idx="584">
                  <c:v>2.7978086924629162E-3</c:v>
                </c:pt>
                <c:pt idx="585">
                  <c:v>2.7912317329761883E-3</c:v>
                </c:pt>
                <c:pt idx="586">
                  <c:v>2.7846343296118068E-3</c:v>
                </c:pt>
                <c:pt idx="587">
                  <c:v>2.7780174660641853E-3</c:v>
                </c:pt>
                <c:pt idx="588">
                  <c:v>2.7713821091665198E-3</c:v>
                </c:pt>
                <c:pt idx="589">
                  <c:v>2.7647292091225288E-3</c:v>
                </c:pt>
                <c:pt idx="590">
                  <c:v>2.758059699735309E-3</c:v>
                </c:pt>
                <c:pt idx="591">
                  <c:v>2.7513744986333373E-3</c:v>
                </c:pt>
                <c:pt idx="592">
                  <c:v>2.7446745074936655E-3</c:v>
                </c:pt>
                <c:pt idx="593">
                  <c:v>2.7379606122623261E-3</c:v>
                </c:pt>
                <c:pt idx="594">
                  <c:v>2.731233683371994E-3</c:v>
                </c:pt>
                <c:pt idx="595">
                  <c:v>2.7244945759569241E-3</c:v>
                </c:pt>
                <c:pt idx="596">
                  <c:v>2.7177441300652114E-3</c:v>
                </c:pt>
                <c:pt idx="597">
                  <c:v>2.7109831708683942E-3</c:v>
                </c:pt>
                <c:pt idx="598">
                  <c:v>2.7042125088684301E-3</c:v>
                </c:pt>
                <c:pt idx="599">
                  <c:v>2.6974329401020917E-3</c:v>
                </c:pt>
                <c:pt idx="600">
                  <c:v>2.6906452463427892E-3</c:v>
                </c:pt>
                <c:pt idx="601">
                  <c:v>2.6838501952998733E-3</c:v>
                </c:pt>
                <c:pt idx="602">
                  <c:v>2.6770485408154293E-3</c:v>
                </c:pt>
                <c:pt idx="603">
                  <c:v>2.6702410230586031E-3</c:v>
                </c:pt>
                <c:pt idx="604">
                  <c:v>2.6634283687174886E-3</c:v>
                </c:pt>
                <c:pt idx="605">
                  <c:v>2.6566112911885955E-3</c:v>
                </c:pt>
                <c:pt idx="606">
                  <c:v>2.6497904907639368E-3</c:v>
                </c:pt>
                <c:pt idx="607">
                  <c:v>2.642966654815759E-3</c:v>
                </c:pt>
                <c:pt idx="608">
                  <c:v>2.6361404579789446E-3</c:v>
                </c:pt>
                <c:pt idx="609">
                  <c:v>2.6293125623311131E-3</c:v>
                </c:pt>
                <c:pt idx="610">
                  <c:v>2.6224836175704458E-3</c:v>
                </c:pt>
                <c:pt idx="611">
                  <c:v>2.6146786418690428E-3</c:v>
                </c:pt>
                <c:pt idx="612">
                  <c:v>2.6078495802491705E-3</c:v>
                </c:pt>
                <c:pt idx="613">
                  <c:v>2.6010214327786881E-3</c:v>
                </c:pt>
                <c:pt idx="614">
                  <c:v>2.5941947997153983E-3</c:v>
                </c:pt>
                <c:pt idx="615">
                  <c:v>2.5873702698172947E-3</c:v>
                </c:pt>
                <c:pt idx="616">
                  <c:v>2.5805484205070079E-3</c:v>
                </c:pt>
                <c:pt idx="617">
                  <c:v>2.5737298180341555E-3</c:v>
                </c:pt>
                <c:pt idx="618">
                  <c:v>2.5669150176356337E-3</c:v>
                </c:pt>
                <c:pt idx="619">
                  <c:v>2.5601045636938708E-3</c:v>
                </c:pt>
                <c:pt idx="620">
                  <c:v>2.5532989898930623E-3</c:v>
                </c:pt>
                <c:pt idx="621">
                  <c:v>2.5464988193734245E-3</c:v>
                </c:pt>
                <c:pt idx="622">
                  <c:v>2.5397045648834714E-3</c:v>
                </c:pt>
                <c:pt idx="623">
                  <c:v>2.5329167289303584E-3</c:v>
                </c:pt>
                <c:pt idx="624">
                  <c:v>2.5261358039282986E-3</c:v>
                </c:pt>
                <c:pt idx="625">
                  <c:v>2.5193622723450855E-3</c:v>
                </c:pt>
                <c:pt idx="626">
                  <c:v>2.5087342225654187E-3</c:v>
                </c:pt>
                <c:pt idx="627">
                  <c:v>2.5019818498521621E-3</c:v>
                </c:pt>
                <c:pt idx="628">
                  <c:v>2.4952385146367211E-3</c:v>
                </c:pt>
                <c:pt idx="629">
                  <c:v>2.4885046557317518E-3</c:v>
                </c:pt>
                <c:pt idx="630">
                  <c:v>2.4817807027861468E-3</c:v>
                </c:pt>
                <c:pt idx="631">
                  <c:v>2.4750670764196432E-3</c:v>
                </c:pt>
                <c:pt idx="632">
                  <c:v>2.4683641883557015E-3</c:v>
                </c:pt>
                <c:pt idx="633">
                  <c:v>2.4616724415526792E-3</c:v>
                </c:pt>
                <c:pt idx="634">
                  <c:v>2.4549922303332993E-3</c:v>
                </c:pt>
                <c:pt idx="635">
                  <c:v>2.4483239405124653E-3</c:v>
                </c:pt>
                <c:pt idx="636">
                  <c:v>2.4416679495234163E-3</c:v>
                </c:pt>
                <c:pt idx="637">
                  <c:v>2.4350246265422552E-3</c:v>
                </c:pt>
                <c:pt idx="638">
                  <c:v>2.4283943326108676E-3</c:v>
                </c:pt>
                <c:pt idx="639">
                  <c:v>2.421777420758245E-3</c:v>
                </c:pt>
                <c:pt idx="640">
                  <c:v>2.4151742361202427E-3</c:v>
                </c:pt>
                <c:pt idx="641">
                  <c:v>2.408585116057778E-3</c:v>
                </c:pt>
                <c:pt idx="642">
                  <c:v>2.4020103902734971E-3</c:v>
                </c:pt>
                <c:pt idx="643">
                  <c:v>2.3954503809269305E-3</c:v>
                </c:pt>
                <c:pt idx="644">
                  <c:v>2.3889054027481393E-3</c:v>
                </c:pt>
                <c:pt idx="645">
                  <c:v>2.3823757631498957E-3</c:v>
                </c:pt>
                <c:pt idx="646">
                  <c:v>2.3758617623383903E-3</c:v>
                </c:pt>
                <c:pt idx="647">
                  <c:v>2.3693636934225058E-3</c:v>
                </c:pt>
                <c:pt idx="648">
                  <c:v>2.3628818425216521E-3</c:v>
                </c:pt>
                <c:pt idx="649">
                  <c:v>2.3564164888722045E-3</c:v>
                </c:pt>
                <c:pt idx="650">
                  <c:v>2.3499679049325405E-3</c:v>
                </c:pt>
                <c:pt idx="651">
                  <c:v>2.3435363564867067E-3</c:v>
                </c:pt>
                <c:pt idx="652">
                  <c:v>2.3371221027467235E-3</c:v>
                </c:pt>
                <c:pt idx="653">
                  <c:v>2.3307253964535502E-3</c:v>
                </c:pt>
                <c:pt idx="654">
                  <c:v>2.3243464839767217E-3</c:v>
                </c:pt>
                <c:pt idx="655">
                  <c:v>2.3179856054126786E-3</c:v>
                </c:pt>
                <c:pt idx="656">
                  <c:v>2.3116429946817975E-3</c:v>
                </c:pt>
                <c:pt idx="657">
                  <c:v>2.3053188796241515E-3</c:v>
                </c:pt>
                <c:pt idx="658">
                  <c:v>2.2990134820940001E-3</c:v>
                </c:pt>
                <c:pt idx="659">
                  <c:v>2.2927270180530344E-3</c:v>
                </c:pt>
                <c:pt idx="660">
                  <c:v>2.2864596976623934E-3</c:v>
                </c:pt>
                <c:pt idx="661">
                  <c:v>2.2802117253734595E-3</c:v>
                </c:pt>
                <c:pt idx="662">
                  <c:v>2.2739833000174512E-3</c:v>
                </c:pt>
                <c:pt idx="663">
                  <c:v>2.2677746148938287E-3</c:v>
                </c:pt>
                <c:pt idx="664">
                  <c:v>2.2615858578575302E-3</c:v>
                </c:pt>
                <c:pt idx="665">
                  <c:v>2.2554172114050428E-3</c:v>
                </c:pt>
                <c:pt idx="666">
                  <c:v>2.2492688527593349E-3</c:v>
                </c:pt>
                <c:pt idx="667">
                  <c:v>2.2431409539536516E-3</c:v>
                </c:pt>
                <c:pt idx="668">
                  <c:v>2.2370336819141977E-3</c:v>
                </c:pt>
                <c:pt idx="669">
                  <c:v>2.23094719854172E-3</c:v>
                </c:pt>
                <c:pt idx="670">
                  <c:v>2.2248816607919886E-3</c:v>
                </c:pt>
                <c:pt idx="671">
                  <c:v>2.2188372207552157E-3</c:v>
                </c:pt>
                <c:pt idx="672">
                  <c:v>2.212814025734402E-3</c:v>
                </c:pt>
                <c:pt idx="673">
                  <c:v>2.206812218322635E-3</c:v>
                </c:pt>
                <c:pt idx="674">
                  <c:v>2.2008319364793518E-3</c:v>
                </c:pt>
                <c:pt idx="675">
                  <c:v>2.1948733136055768E-3</c:v>
                </c:pt>
                <c:pt idx="676">
                  <c:v>2.1889364786181467E-3</c:v>
                </c:pt>
                <c:pt idx="677">
                  <c:v>2.1830215560229337E-3</c:v>
                </c:pt>
                <c:pt idx="678">
                  <c:v>2.1771286659870871E-3</c:v>
                </c:pt>
                <c:pt idx="679">
                  <c:v>2.1712579244102942E-3</c:v>
                </c:pt>
                <c:pt idx="680">
                  <c:v>2.1654094429950843E-3</c:v>
                </c:pt>
                <c:pt idx="681">
                  <c:v>2.1595833293161729E-3</c:v>
                </c:pt>
                <c:pt idx="682">
                  <c:v>2.1537796868888741E-3</c:v>
                </c:pt>
                <c:pt idx="683">
                  <c:v>2.1479986152365847E-3</c:v>
                </c:pt>
                <c:pt idx="684">
                  <c:v>2.142240209957345E-3</c:v>
                </c:pt>
                <c:pt idx="685">
                  <c:v>2.1365045627895025E-3</c:v>
                </c:pt>
                <c:pt idx="686">
                  <c:v>2.130791761676477E-3</c:v>
                </c:pt>
                <c:pt idx="687">
                  <c:v>2.1251018908306461E-3</c:v>
                </c:pt>
                <c:pt idx="688">
                  <c:v>2.1194350307963544E-3</c:v>
                </c:pt>
                <c:pt idx="689">
                  <c:v>2.1137912585120662E-3</c:v>
                </c:pt>
                <c:pt idx="690">
                  <c:v>2.1081706473716679E-3</c:v>
                </c:pt>
                <c:pt idx="691">
                  <c:v>2.1025732672849233E-3</c:v>
                </c:pt>
                <c:pt idx="692">
                  <c:v>2.0969991847371097E-3</c:v>
                </c:pt>
                <c:pt idx="693">
                  <c:v>2.091448462847827E-3</c:v>
                </c:pt>
                <c:pt idx="694">
                  <c:v>2.0859211614290048E-3</c:v>
                </c:pt>
                <c:pt idx="695">
                  <c:v>2.0804173370421015E-3</c:v>
                </c:pt>
                <c:pt idx="696">
                  <c:v>2.0749370430545233E-3</c:v>
                </c:pt>
                <c:pt idx="697">
                  <c:v>2.0694803296952618E-3</c:v>
                </c:pt>
                <c:pt idx="698">
                  <c:v>2.0640472441097566E-3</c:v>
                </c:pt>
                <c:pt idx="699">
                  <c:v>2.0586378304140065E-3</c:v>
                </c:pt>
                <c:pt idx="700">
                  <c:v>2.0532521297479261E-3</c:v>
                </c:pt>
                <c:pt idx="701">
                  <c:v>2.0478901803279597E-3</c:v>
                </c:pt>
                <c:pt idx="702">
                  <c:v>2.0425520174989688E-3</c:v>
                </c:pt>
                <c:pt idx="703">
                  <c:v>2.0372376737853928E-3</c:v>
                </c:pt>
                <c:pt idx="704">
                  <c:v>2.0319471789416975E-3</c:v>
                </c:pt>
                <c:pt idx="705">
                  <c:v>2.0266805600021214E-3</c:v>
                </c:pt>
                <c:pt idx="706">
                  <c:v>2.0214378413297208E-3</c:v>
                </c:pt>
                <c:pt idx="707">
                  <c:v>2.0162190446647342E-3</c:v>
                </c:pt>
                <c:pt idx="708">
                  <c:v>2.011024189172267E-3</c:v>
                </c:pt>
                <c:pt idx="709">
                  <c:v>2.0058532914893007E-3</c:v>
                </c:pt>
                <c:pt idx="710">
                  <c:v>2.0007063657710503E-3</c:v>
                </c:pt>
                <c:pt idx="711">
                  <c:v>1.9955834237366595E-3</c:v>
                </c:pt>
                <c:pt idx="712">
                  <c:v>1.9904844747142604E-3</c:v>
                </c:pt>
                <c:pt idx="713">
                  <c:v>1.9854095256853863E-3</c:v>
                </c:pt>
                <c:pt idx="714">
                  <c:v>1.9803585813287644E-3</c:v>
                </c:pt>
                <c:pt idx="715">
                  <c:v>1.975331644063483E-3</c:v>
                </c:pt>
                <c:pt idx="716">
                  <c:v>1.9703287140915493E-3</c:v>
                </c:pt>
                <c:pt idx="717">
                  <c:v>1.9653497894398389E-3</c:v>
                </c:pt>
                <c:pt idx="718">
                  <c:v>1.9603948660014488E-3</c:v>
                </c:pt>
                <c:pt idx="719">
                  <c:v>1.9554639375764637E-3</c:v>
                </c:pt>
                <c:pt idx="720">
                  <c:v>1.9505569959121344E-3</c:v>
                </c:pt>
                <c:pt idx="721">
                  <c:v>1.9456740307424855E-3</c:v>
                </c:pt>
                <c:pt idx="722">
                  <c:v>1.9408150298273548E-3</c:v>
                </c:pt>
                <c:pt idx="723">
                  <c:v>1.9359799789908704E-3</c:v>
                </c:pt>
                <c:pt idx="724">
                  <c:v>1.9311688621593758E-3</c:v>
                </c:pt>
                <c:pt idx="725">
                  <c:v>1.9263816613988092E-3</c:v>
                </c:pt>
                <c:pt idx="726">
                  <c:v>1.9216183569515429E-3</c:v>
                </c:pt>
                <c:pt idx="727">
                  <c:v>1.91687892727269E-3</c:v>
                </c:pt>
                <c:pt idx="728">
                  <c:v>1.912163349065884E-3</c:v>
                </c:pt>
                <c:pt idx="729">
                  <c:v>1.9074715973185451E-3</c:v>
                </c:pt>
                <c:pt idx="730">
                  <c:v>1.9028036453366259E-3</c:v>
                </c:pt>
                <c:pt idx="731">
                  <c:v>1.898159464778859E-3</c:v>
                </c:pt>
                <c:pt idx="732">
                  <c:v>1.8935390256905006E-3</c:v>
                </c:pt>
                <c:pt idx="733">
                  <c:v>1.888942296536582E-3</c:v>
                </c:pt>
                <c:pt idx="734">
                  <c:v>1.8843692442346777E-3</c:v>
                </c:pt>
                <c:pt idx="735">
                  <c:v>1.8798198341871881E-3</c:v>
                </c:pt>
                <c:pt idx="736">
                  <c:v>1.8752940303131526E-3</c:v>
                </c:pt>
                <c:pt idx="737">
                  <c:v>1.8707917950795919E-3</c:v>
                </c:pt>
                <c:pt idx="738">
                  <c:v>1.8663130895323894E-3</c:v>
                </c:pt>
                <c:pt idx="739">
                  <c:v>1.8618578733267162E-3</c:v>
                </c:pt>
                <c:pt idx="740">
                  <c:v>1.8574261047570062E-3</c:v>
                </c:pt>
                <c:pt idx="741">
                  <c:v>1.8530177407864888E-3</c:v>
                </c:pt>
                <c:pt idx="742">
                  <c:v>1.848632737076277E-3</c:v>
                </c:pt>
                <c:pt idx="743">
                  <c:v>1.8442710480140291E-3</c:v>
                </c:pt>
                <c:pt idx="744">
                  <c:v>1.8399326267421801E-3</c:v>
                </c:pt>
                <c:pt idx="745">
                  <c:v>1.8356174251857515E-3</c:v>
                </c:pt>
                <c:pt idx="746">
                  <c:v>1.8313253940797449E-3</c:v>
                </c:pt>
                <c:pt idx="747">
                  <c:v>1.8270564829961249E-3</c:v>
                </c:pt>
                <c:pt idx="748">
                  <c:v>1.8228106403703958E-3</c:v>
                </c:pt>
                <c:pt idx="749">
                  <c:v>1.818587813527779E-3</c:v>
                </c:pt>
                <c:pt idx="750">
                  <c:v>1.8143879487089935E-3</c:v>
                </c:pt>
                <c:pt idx="751">
                  <c:v>1.8102109910956496E-3</c:v>
                </c:pt>
                <c:pt idx="752">
                  <c:v>1.8060568848352536E-3</c:v>
                </c:pt>
                <c:pt idx="753">
                  <c:v>1.8019255730658359E-3</c:v>
                </c:pt>
                <c:pt idx="754">
                  <c:v>1.797816997940203E-3</c:v>
                </c:pt>
                <c:pt idx="755">
                  <c:v>1.7937311006498207E-3</c:v>
                </c:pt>
                <c:pt idx="756">
                  <c:v>1.7896678214483295E-3</c:v>
                </c:pt>
                <c:pt idx="757">
                  <c:v>1.7856270996747003E-3</c:v>
                </c:pt>
                <c:pt idx="758">
                  <c:v>1.7816088737760386E-3</c:v>
                </c:pt>
                <c:pt idx="759">
                  <c:v>1.7776130813300321E-3</c:v>
                </c:pt>
                <c:pt idx="760">
                  <c:v>1.7736396590670555E-3</c:v>
                </c:pt>
                <c:pt idx="761">
                  <c:v>1.7696885428919312E-3</c:v>
                </c:pt>
                <c:pt idx="762">
                  <c:v>1.7657596679053564E-3</c:v>
                </c:pt>
                <c:pt idx="763">
                  <c:v>1.7618529684249916E-3</c:v>
                </c:pt>
                <c:pt idx="764">
                  <c:v>1.7579683780062263E-3</c:v>
                </c:pt>
                <c:pt idx="765">
                  <c:v>1.7541058294626177E-3</c:v>
                </c:pt>
                <c:pt idx="766">
                  <c:v>1.7502652548860098E-3</c:v>
                </c:pt>
                <c:pt idx="767">
                  <c:v>1.7464465856663375E-3</c:v>
                </c:pt>
                <c:pt idx="768">
                  <c:v>1.7426497525111183E-3</c:v>
                </c:pt>
                <c:pt idx="769">
                  <c:v>1.7388746854646393E-3</c:v>
                </c:pt>
                <c:pt idx="770">
                  <c:v>1.7351213139268377E-3</c:v>
                </c:pt>
                <c:pt idx="771">
                  <c:v>1.7313895666718831E-3</c:v>
                </c:pt>
                <c:pt idx="772">
                  <c:v>1.7276793718664666E-3</c:v>
                </c:pt>
                <c:pt idx="773">
                  <c:v>1.7239906570877966E-3</c:v>
                </c:pt>
                <c:pt idx="774">
                  <c:v>1.7203233493413078E-3</c:v>
                </c:pt>
                <c:pt idx="775">
                  <c:v>1.7166773750780866E-3</c:v>
                </c:pt>
                <c:pt idx="776">
                  <c:v>1.7130526602120166E-3</c:v>
                </c:pt>
                <c:pt idx="777">
                  <c:v>1.7094491301366502E-3</c:v>
                </c:pt>
                <c:pt idx="778">
                  <c:v>1.7058667097418038E-3</c:v>
                </c:pt>
                <c:pt idx="779">
                  <c:v>1.7023053234298876E-3</c:v>
                </c:pt>
                <c:pt idx="780">
                  <c:v>1.69876489513197E-3</c:v>
                </c:pt>
                <c:pt idx="781">
                  <c:v>1.6952453483235798E-3</c:v>
                </c:pt>
                <c:pt idx="782">
                  <c:v>1.6917466060402497E-3</c:v>
                </c:pt>
                <c:pt idx="783">
                  <c:v>1.6882685908928084E-3</c:v>
                </c:pt>
                <c:pt idx="784">
                  <c:v>1.6848112250824176E-3</c:v>
                </c:pt>
                <c:pt idx="785">
                  <c:v>1.6813744304153637E-3</c:v>
                </c:pt>
                <c:pt idx="786">
                  <c:v>1.6779581283176061E-3</c:v>
                </c:pt>
                <c:pt idx="787">
                  <c:v>1.6745622398490819E-3</c:v>
                </c:pt>
                <c:pt idx="788">
                  <c:v>1.6711866857177756E-3</c:v>
                </c:pt>
                <c:pt idx="789">
                  <c:v>1.6678313862935514E-3</c:v>
                </c:pt>
                <c:pt idx="790">
                  <c:v>1.6644962616217574E-3</c:v>
                </c:pt>
                <c:pt idx="791">
                  <c:v>1.6611812314365987E-3</c:v>
                </c:pt>
                <c:pt idx="792">
                  <c:v>1.6578862151742889E-3</c:v>
                </c:pt>
                <c:pt idx="793">
                  <c:v>1.6546111319859743E-3</c:v>
                </c:pt>
                <c:pt idx="794">
                  <c:v>1.6513559007504458E-3</c:v>
                </c:pt>
                <c:pt idx="795">
                  <c:v>1.6481204400866289E-3</c:v>
                </c:pt>
                <c:pt idx="796">
                  <c:v>1.6449046683658655E-3</c:v>
                </c:pt>
                <c:pt idx="797">
                  <c:v>1.6417085037239813E-3</c:v>
                </c:pt>
                <c:pt idx="798">
                  <c:v>1.6385318640731508E-3</c:v>
                </c:pt>
                <c:pt idx="799">
                  <c:v>1.6353746671135521E-3</c:v>
                </c:pt>
                <c:pt idx="800">
                  <c:v>1.6322368303448261E-3</c:v>
                </c:pt>
                <c:pt idx="801">
                  <c:v>1.629118271077333E-3</c:v>
                </c:pt>
                <c:pt idx="802">
                  <c:v>1.6260189064432149E-3</c:v>
                </c:pt>
                <c:pt idx="803">
                  <c:v>1.6229386534072634E-3</c:v>
                </c:pt>
                <c:pt idx="804">
                  <c:v>1.6198774287775985E-3</c:v>
                </c:pt>
                <c:pt idx="805">
                  <c:v>1.6168351492161575E-3</c:v>
                </c:pt>
                <c:pt idx="806">
                  <c:v>1.613811731249001E-3</c:v>
                </c:pt>
                <c:pt idx="807">
                  <c:v>1.6108070912764336E-3</c:v>
                </c:pt>
                <c:pt idx="808">
                  <c:v>1.607821145582946E-3</c:v>
                </c:pt>
                <c:pt idx="809">
                  <c:v>1.6048538103469784E-3</c:v>
                </c:pt>
                <c:pt idx="810">
                  <c:v>1.6019050016505096E-3</c:v>
                </c:pt>
                <c:pt idx="811">
                  <c:v>1.598974635488473E-3</c:v>
                </c:pt>
                <c:pt idx="812">
                  <c:v>1.596062627778002E-3</c:v>
                </c:pt>
                <c:pt idx="813">
                  <c:v>1.593168894367507E-3</c:v>
                </c:pt>
                <c:pt idx="814">
                  <c:v>1.590293351045588E-3</c:v>
                </c:pt>
                <c:pt idx="815">
                  <c:v>1.5874359135497826E-3</c:v>
                </c:pt>
                <c:pt idx="816">
                  <c:v>1.5845964975751536E-3</c:v>
                </c:pt>
                <c:pt idx="817">
                  <c:v>1.5817750187827192E-3</c:v>
                </c:pt>
                <c:pt idx="818">
                  <c:v>1.5789713928077232E-3</c:v>
                </c:pt>
                <c:pt idx="819">
                  <c:v>1.5757890011829172E-3</c:v>
                </c:pt>
                <c:pt idx="820">
                  <c:v>1.5730233470883669E-3</c:v>
                </c:pt>
                <c:pt idx="821">
                  <c:v>1.5702752805867863E-3</c:v>
                </c:pt>
                <c:pt idx="822">
                  <c:v>1.5675447172914434E-3</c:v>
                </c:pt>
                <c:pt idx="823">
                  <c:v>1.5648315728299875E-3</c:v>
                </c:pt>
                <c:pt idx="824">
                  <c:v>1.562135762851807E-3</c:v>
                </c:pt>
                <c:pt idx="825">
                  <c:v>1.5594572030352483E-3</c:v>
                </c:pt>
                <c:pt idx="826">
                  <c:v>1.5567958090946933E-3</c:v>
                </c:pt>
                <c:pt idx="827">
                  <c:v>1.5541514967874995E-3</c:v>
                </c:pt>
                <c:pt idx="828">
                  <c:v>1.5515241819208066E-3</c:v>
                </c:pt>
                <c:pt idx="829">
                  <c:v>1.5489137803582091E-3</c:v>
                </c:pt>
                <c:pt idx="830">
                  <c:v>1.5463202080262966E-3</c:v>
                </c:pt>
                <c:pt idx="831">
                  <c:v>1.5437433809210649E-3</c:v>
                </c:pt>
                <c:pt idx="832">
                  <c:v>1.5411832151142012E-3</c:v>
                </c:pt>
                <c:pt idx="833">
                  <c:v>1.5386396267592396E-3</c:v>
                </c:pt>
                <c:pt idx="834">
                  <c:v>1.5361125320975985E-3</c:v>
                </c:pt>
                <c:pt idx="835">
                  <c:v>1.5336018474644891E-3</c:v>
                </c:pt>
                <c:pt idx="836">
                  <c:v>1.5311074892947086E-3</c:v>
                </c:pt>
                <c:pt idx="837">
                  <c:v>1.5282766787739965E-3</c:v>
                </c:pt>
                <c:pt idx="838">
                  <c:v>1.5258170249865942E-3</c:v>
                </c:pt>
                <c:pt idx="839">
                  <c:v>1.5233734357399643E-3</c:v>
                </c:pt>
                <c:pt idx="840">
                  <c:v>1.5209458279406107E-3</c:v>
                </c:pt>
                <c:pt idx="841">
                  <c:v>1.5185341186225727E-3</c:v>
                </c:pt>
                <c:pt idx="842">
                  <c:v>1.5161382249525106E-3</c:v>
                </c:pt>
                <c:pt idx="843">
                  <c:v>1.5137580642346909E-3</c:v>
                </c:pt>
                <c:pt idx="844">
                  <c:v>1.5113935539158583E-3</c:v>
                </c:pt>
                <c:pt idx="845">
                  <c:v>1.509044611590005E-3</c:v>
                </c:pt>
                <c:pt idx="846">
                  <c:v>1.5067111550030377E-3</c:v>
                </c:pt>
                <c:pt idx="847">
                  <c:v>1.5043931020573401E-3</c:v>
                </c:pt>
                <c:pt idx="848">
                  <c:v>1.5020903708162371E-3</c:v>
                </c:pt>
                <c:pt idx="849">
                  <c:v>1.4998028795083569E-3</c:v>
                </c:pt>
                <c:pt idx="850">
                  <c:v>1.4975305465319004E-3</c:v>
                </c:pt>
                <c:pt idx="851">
                  <c:v>1.4952732904588092E-3</c:v>
                </c:pt>
                <c:pt idx="852">
                  <c:v>1.493031030038842E-3</c:v>
                </c:pt>
                <c:pt idx="853">
                  <c:v>1.4908036842035579E-3</c:v>
                </c:pt>
                <c:pt idx="854">
                  <c:v>1.4885911720702054E-3</c:v>
                </c:pt>
                <c:pt idx="855">
                  <c:v>1.4863934129455245E-3</c:v>
                </c:pt>
                <c:pt idx="856">
                  <c:v>1.4842103263294566E-3</c:v>
                </c:pt>
                <c:pt idx="857">
                  <c:v>1.4820418319187684E-3</c:v>
                </c:pt>
                <c:pt idx="858">
                  <c:v>1.479887849610589E-3</c:v>
                </c:pt>
                <c:pt idx="859">
                  <c:v>1.4777482995058612E-3</c:v>
                </c:pt>
                <c:pt idx="860">
                  <c:v>1.4756231019127104E-3</c:v>
                </c:pt>
                <c:pt idx="861">
                  <c:v>1.4735121773497306E-3</c:v>
                </c:pt>
                <c:pt idx="862">
                  <c:v>1.4714154465491876E-3</c:v>
                </c:pt>
                <c:pt idx="863">
                  <c:v>1.4693328304601441E-3</c:v>
                </c:pt>
                <c:pt idx="864">
                  <c:v>1.4672642502515055E-3</c:v>
                </c:pt>
                <c:pt idx="865">
                  <c:v>1.4652096273149891E-3</c:v>
                </c:pt>
                <c:pt idx="866">
                  <c:v>1.4631688832680129E-3</c:v>
                </c:pt>
                <c:pt idx="867">
                  <c:v>1.4611419399565163E-3</c:v>
                </c:pt>
                <c:pt idx="868">
                  <c:v>1.4591287194576984E-3</c:v>
                </c:pt>
                <c:pt idx="869">
                  <c:v>1.4571291440826923E-3</c:v>
                </c:pt>
                <c:pt idx="870">
                  <c:v>1.4551431363791596E-3</c:v>
                </c:pt>
                <c:pt idx="871">
                  <c:v>1.4528899277266218E-3</c:v>
                </c:pt>
                <c:pt idx="872">
                  <c:v>1.4509327339108421E-3</c:v>
                </c:pt>
                <c:pt idx="873">
                  <c:v>1.4489888659125556E-3</c:v>
                </c:pt>
                <c:pt idx="874">
                  <c:v>1.4470582472854931E-3</c:v>
                </c:pt>
                <c:pt idx="875">
                  <c:v>1.4451408018321846E-3</c:v>
                </c:pt>
                <c:pt idx="876">
                  <c:v>1.4432364536061445E-3</c:v>
                </c:pt>
                <c:pt idx="877">
                  <c:v>1.4413451269139866E-3</c:v>
                </c:pt>
                <c:pt idx="878">
                  <c:v>1.4394667463174806E-3</c:v>
                </c:pt>
                <c:pt idx="879">
                  <c:v>1.4376012366355444E-3</c:v>
                </c:pt>
                <c:pt idx="880">
                  <c:v>1.4357485229461761E-3</c:v>
                </c:pt>
                <c:pt idx="881">
                  <c:v>1.4339085305883255E-3</c:v>
                </c:pt>
                <c:pt idx="882">
                  <c:v>1.4320811851637073E-3</c:v>
                </c:pt>
                <c:pt idx="883">
                  <c:v>1.4302664125385557E-3</c:v>
                </c:pt>
                <c:pt idx="884">
                  <c:v>1.4284641388453215E-3</c:v>
                </c:pt>
                <c:pt idx="885">
                  <c:v>1.4266742904843154E-3</c:v>
                </c:pt>
                <c:pt idx="886">
                  <c:v>1.4248967941252913E-3</c:v>
                </c:pt>
                <c:pt idx="887">
                  <c:v>1.4221283660146742E-3</c:v>
                </c:pt>
                <c:pt idx="888">
                  <c:v>1.4203822971260351E-3</c:v>
                </c:pt>
                <c:pt idx="889">
                  <c:v>1.4186483205678932E-3</c:v>
                </c:pt>
                <c:pt idx="890">
                  <c:v>1.4169263642604519E-3</c:v>
                </c:pt>
                <c:pt idx="891">
                  <c:v>1.4152163564012255E-3</c:v>
                </c:pt>
                <c:pt idx="892">
                  <c:v>1.4135182254662823E-3</c:v>
                </c:pt>
                <c:pt idx="893">
                  <c:v>1.4118319002114422E-3</c:v>
                </c:pt>
                <c:pt idx="894">
                  <c:v>1.4101573096734221E-3</c:v>
                </c:pt>
                <c:pt idx="895">
                  <c:v>1.40849438317094E-3</c:v>
                </c:pt>
                <c:pt idx="896">
                  <c:v>1.4068430503057663E-3</c:v>
                </c:pt>
                <c:pt idx="897">
                  <c:v>1.4052032409637349E-3</c:v>
                </c:pt>
                <c:pt idx="898">
                  <c:v>1.403574885315706E-3</c:v>
                </c:pt>
                <c:pt idx="899">
                  <c:v>1.4019579138184865E-3</c:v>
                </c:pt>
                <c:pt idx="900">
                  <c:v>1.4003522572157074E-3</c:v>
                </c:pt>
                <c:pt idx="901">
                  <c:v>1.3987578465386567E-3</c:v>
                </c:pt>
                <c:pt idx="902">
                  <c:v>1.3971746131070737E-3</c:v>
                </c:pt>
                <c:pt idx="903">
                  <c:v>1.3956024885298987E-3</c:v>
                </c:pt>
                <c:pt idx="904">
                  <c:v>1.3940414047059846E-3</c:v>
                </c:pt>
                <c:pt idx="905">
                  <c:v>1.3924912938247684E-3</c:v>
                </c:pt>
                <c:pt idx="906">
                  <c:v>1.3909520883669034E-3</c:v>
                </c:pt>
                <c:pt idx="907">
                  <c:v>1.3894237211048528E-3</c:v>
                </c:pt>
                <c:pt idx="908">
                  <c:v>1.3879061251034464E-3</c:v>
                </c:pt>
                <c:pt idx="909">
                  <c:v>1.3863992337204002E-3</c:v>
                </c:pt>
                <c:pt idx="910">
                  <c:v>1.3849029806067988E-3</c:v>
                </c:pt>
                <c:pt idx="911">
                  <c:v>1.3834172997075434E-3</c:v>
                </c:pt>
                <c:pt idx="912">
                  <c:v>1.381942125261764E-3</c:v>
                </c:pt>
                <c:pt idx="913">
                  <c:v>1.3804773918031968E-3</c:v>
                </c:pt>
                <c:pt idx="914">
                  <c:v>1.3790230341605295E-3</c:v>
                </c:pt>
                <c:pt idx="915">
                  <c:v>1.3775789874577108E-3</c:v>
                </c:pt>
                <c:pt idx="916">
                  <c:v>1.37614518711423E-3</c:v>
                </c:pt>
                <c:pt idx="917">
                  <c:v>1.3747215688453623E-3</c:v>
                </c:pt>
                <c:pt idx="918">
                  <c:v>1.3733080686623843E-3</c:v>
                </c:pt>
                <c:pt idx="919">
                  <c:v>1.3719046228727585E-3</c:v>
                </c:pt>
                <c:pt idx="920">
                  <c:v>1.3705111680802861E-3</c:v>
                </c:pt>
                <c:pt idx="921">
                  <c:v>1.369127641185232E-3</c:v>
                </c:pt>
                <c:pt idx="922">
                  <c:v>1.3677539793844186E-3</c:v>
                </c:pt>
                <c:pt idx="923">
                  <c:v>1.3663901201712938E-3</c:v>
                </c:pt>
                <c:pt idx="924">
                  <c:v>1.365036001335968E-3</c:v>
                </c:pt>
                <c:pt idx="925">
                  <c:v>1.3636915609652252E-3</c:v>
                </c:pt>
                <c:pt idx="926">
                  <c:v>1.3623567374425065E-3</c:v>
                </c:pt>
                <c:pt idx="927">
                  <c:v>1.3610314694478668E-3</c:v>
                </c:pt>
                <c:pt idx="928">
                  <c:v>1.3597156959579072E-3</c:v>
                </c:pt>
                <c:pt idx="929">
                  <c:v>1.3584093562456793E-3</c:v>
                </c:pt>
                <c:pt idx="930">
                  <c:v>1.3571123898805664E-3</c:v>
                </c:pt>
                <c:pt idx="931">
                  <c:v>1.3558247367281393E-3</c:v>
                </c:pt>
                <c:pt idx="932">
                  <c:v>1.3545463369499886E-3</c:v>
                </c:pt>
                <c:pt idx="933">
                  <c:v>1.3532771310035326E-3</c:v>
                </c:pt>
                <c:pt idx="934">
                  <c:v>1.3520170596418028E-3</c:v>
                </c:pt>
                <c:pt idx="935">
                  <c:v>1.3507660639132067E-3</c:v>
                </c:pt>
                <c:pt idx="936">
                  <c:v>1.3495240851612675E-3</c:v>
                </c:pt>
                <c:pt idx="937">
                  <c:v>1.3482910650243435E-3</c:v>
                </c:pt>
                <c:pt idx="938">
                  <c:v>1.3470669454353249E-3</c:v>
                </c:pt>
                <c:pt idx="939">
                  <c:v>1.3458516686213097E-3</c:v>
                </c:pt>
                <c:pt idx="940">
                  <c:v>1.3446451771032604E-3</c:v>
                </c:pt>
                <c:pt idx="941">
                  <c:v>1.3434474136956394E-3</c:v>
                </c:pt>
                <c:pt idx="942">
                  <c:v>1.3422583215060252E-3</c:v>
                </c:pt>
                <c:pt idx="943">
                  <c:v>1.3410778439347088E-3</c:v>
                </c:pt>
                <c:pt idx="944">
                  <c:v>1.3399059246742727E-3</c:v>
                </c:pt>
                <c:pt idx="945">
                  <c:v>1.3387425077091496E-3</c:v>
                </c:pt>
                <c:pt idx="946">
                  <c:v>1.3375875373151647E-3</c:v>
                </c:pt>
                <c:pt idx="947">
                  <c:v>1.3364409580590589E-3</c:v>
                </c:pt>
                <c:pt idx="948">
                  <c:v>1.3353027147979955E-3</c:v>
                </c:pt>
                <c:pt idx="949">
                  <c:v>1.3341727526790506E-3</c:v>
                </c:pt>
                <c:pt idx="950">
                  <c:v>1.3330510171386848E-3</c:v>
                </c:pt>
                <c:pt idx="951">
                  <c:v>1.3319374539022015E-3</c:v>
                </c:pt>
                <c:pt idx="952">
                  <c:v>1.3308320089831869E-3</c:v>
                </c:pt>
                <c:pt idx="953">
                  <c:v>1.3297346286829364E-3</c:v>
                </c:pt>
                <c:pt idx="954">
                  <c:v>1.3286452595898638E-3</c:v>
                </c:pt>
                <c:pt idx="955">
                  <c:v>1.3275638485788983E-3</c:v>
                </c:pt>
                <c:pt idx="956">
                  <c:v>1.3264903428108648E-3</c:v>
                </c:pt>
                <c:pt idx="957">
                  <c:v>1.3254246897318508E-3</c:v>
                </c:pt>
                <c:pt idx="958">
                  <c:v>1.3243668370725604E-3</c:v>
                </c:pt>
                <c:pt idx="959">
                  <c:v>1.3233167328476523E-3</c:v>
                </c:pt>
                <c:pt idx="960">
                  <c:v>1.3222743253550684E-3</c:v>
                </c:pt>
                <c:pt idx="961">
                  <c:v>1.3212395631753461E-3</c:v>
                </c:pt>
                <c:pt idx="962">
                  <c:v>1.3202123951709193E-3</c:v>
                </c:pt>
                <c:pt idx="963">
                  <c:v>1.3191927704854077E-3</c:v>
                </c:pt>
                <c:pt idx="964">
                  <c:v>1.3181806385428932E-3</c:v>
                </c:pt>
                <c:pt idx="965">
                  <c:v>1.3171759490471857E-3</c:v>
                </c:pt>
                <c:pt idx="966">
                  <c:v>1.316178651981076E-3</c:v>
                </c:pt>
                <c:pt idx="967">
                  <c:v>1.3151886976055787E-3</c:v>
                </c:pt>
                <c:pt idx="968">
                  <c:v>1.3142060364591647E-3</c:v>
                </c:pt>
                <c:pt idx="969">
                  <c:v>1.3132306193569816E-3</c:v>
                </c:pt>
                <c:pt idx="970">
                  <c:v>1.3122623973900649E-3</c:v>
                </c:pt>
                <c:pt idx="971">
                  <c:v>1.3113013219245389E-3</c:v>
                </c:pt>
                <c:pt idx="972">
                  <c:v>1.3103473446008085E-3</c:v>
                </c:pt>
                <c:pt idx="973">
                  <c:v>1.3094004173327405E-3</c:v>
                </c:pt>
                <c:pt idx="974">
                  <c:v>1.3084604923068355E-3</c:v>
                </c:pt>
                <c:pt idx="975">
                  <c:v>1.3075275219813927E-3</c:v>
                </c:pt>
                <c:pt idx="976">
                  <c:v>1.306601459085663E-3</c:v>
                </c:pt>
                <c:pt idx="977">
                  <c:v>1.305682256618997E-3</c:v>
                </c:pt>
                <c:pt idx="978">
                  <c:v>1.304769867849981E-3</c:v>
                </c:pt>
                <c:pt idx="979">
                  <c:v>1.3038642463155689E-3</c:v>
                </c:pt>
                <c:pt idx="980">
                  <c:v>1.3029653458202029E-3</c:v>
                </c:pt>
                <c:pt idx="981">
                  <c:v>1.3020731204349289E-3</c:v>
                </c:pt>
                <c:pt idx="982">
                  <c:v>1.3011875244965034E-3</c:v>
                </c:pt>
                <c:pt idx="983">
                  <c:v>1.3003085126064926E-3</c:v>
                </c:pt>
                <c:pt idx="984">
                  <c:v>1.2994360396303677E-3</c:v>
                </c:pt>
                <c:pt idx="985">
                  <c:v>1.2985700606965892E-3</c:v>
                </c:pt>
                <c:pt idx="986">
                  <c:v>1.2977105311956887E-3</c:v>
                </c:pt>
                <c:pt idx="987">
                  <c:v>1.2968574067793405E-3</c:v>
                </c:pt>
                <c:pt idx="988">
                  <c:v>1.2960106433594311E-3</c:v>
                </c:pt>
                <c:pt idx="989">
                  <c:v>1.2951701971071203E-3</c:v>
                </c:pt>
                <c:pt idx="990">
                  <c:v>1.2943360244518966E-3</c:v>
                </c:pt>
                <c:pt idx="991">
                  <c:v>1.2935080820806284E-3</c:v>
                </c:pt>
                <c:pt idx="992">
                  <c:v>1.2926863269366088E-3</c:v>
                </c:pt>
                <c:pt idx="993">
                  <c:v>1.2918707162185967E-3</c:v>
                </c:pt>
                <c:pt idx="994">
                  <c:v>1.2910612073798497E-3</c:v>
                </c:pt>
                <c:pt idx="995">
                  <c:v>1.2902577581271576E-3</c:v>
                </c:pt>
                <c:pt idx="996">
                  <c:v>1.2894603264198656E-3</c:v>
                </c:pt>
                <c:pt idx="997">
                  <c:v>1.2886688704688968E-3</c:v>
                </c:pt>
                <c:pt idx="998">
                  <c:v>1.2878833487357702E-3</c:v>
                </c:pt>
                <c:pt idx="999">
                  <c:v>1.2871037199316119E-3</c:v>
                </c:pt>
                <c:pt idx="1000">
                  <c:v>1.2863299430161664E-3</c:v>
                </c:pt>
                <c:pt idx="1001">
                  <c:v>1.2855619771968004E-3</c:v>
                </c:pt>
                <c:pt idx="1002">
                  <c:v>1.2847997819275061E-3</c:v>
                </c:pt>
                <c:pt idx="1003">
                  <c:v>1.2840433169078991E-3</c:v>
                </c:pt>
                <c:pt idx="1004">
                  <c:v>1.2832925420822132E-3</c:v>
                </c:pt>
                <c:pt idx="1005">
                  <c:v>1.2825474176382939E-3</c:v>
                </c:pt>
                <c:pt idx="1006">
                  <c:v>1.2818079040065864E-3</c:v>
                </c:pt>
                <c:pt idx="1007">
                  <c:v>1.2810739618591225E-3</c:v>
                </c:pt>
                <c:pt idx="1008">
                  <c:v>1.2803455521085041E-3</c:v>
                </c:pt>
                <c:pt idx="1009">
                  <c:v>1.2796226359068853E-3</c:v>
                </c:pt>
                <c:pt idx="1010">
                  <c:v>1.2789051746449496E-3</c:v>
                </c:pt>
                <c:pt idx="1011">
                  <c:v>1.2781931299508885E-3</c:v>
                </c:pt>
                <c:pt idx="1012">
                  <c:v>1.2774864636893742E-3</c:v>
                </c:pt>
                <c:pt idx="1013">
                  <c:v>1.2767851379605331E-3</c:v>
                </c:pt>
                <c:pt idx="1014">
                  <c:v>1.2760891150989165E-3</c:v>
                </c:pt>
                <c:pt idx="1015">
                  <c:v>1.275398357672469E-3</c:v>
                </c:pt>
                <c:pt idx="1016">
                  <c:v>1.2747128284814964E-3</c:v>
                </c:pt>
                <c:pt idx="1017">
                  <c:v>1.2740324905576314E-3</c:v>
                </c:pt>
                <c:pt idx="1018">
                  <c:v>1.2733573071627982E-3</c:v>
                </c:pt>
                <c:pt idx="1019">
                  <c:v>1.2726872417881756E-3</c:v>
                </c:pt>
                <c:pt idx="1020">
                  <c:v>1.2720222581531593E-3</c:v>
                </c:pt>
                <c:pt idx="1021">
                  <c:v>1.2713623202043236E-3</c:v>
                </c:pt>
                <c:pt idx="1022">
                  <c:v>1.2707073921143809E-3</c:v>
                </c:pt>
                <c:pt idx="1023">
                  <c:v>1.2700574382811423E-3</c:v>
                </c:pt>
                <c:pt idx="1024">
                  <c:v>1.2694124233264749E-3</c:v>
                </c:pt>
                <c:pt idx="1025">
                  <c:v>1.2687723120952622E-3</c:v>
                </c:pt>
                <c:pt idx="1026">
                  <c:v>1.2681370696543603E-3</c:v>
                </c:pt>
                <c:pt idx="1027">
                  <c:v>1.2675066612915563E-3</c:v>
                </c:pt>
                <c:pt idx="1028">
                  <c:v>1.2668810525145256E-3</c:v>
                </c:pt>
                <c:pt idx="1029">
                  <c:v>1.2662602090497883E-3</c:v>
                </c:pt>
                <c:pt idx="1030">
                  <c:v>1.2656440968416673E-3</c:v>
                </c:pt>
                <c:pt idx="1031">
                  <c:v>1.2650326820512448E-3</c:v>
                </c:pt>
                <c:pt idx="1032">
                  <c:v>1.2644259310553194E-3</c:v>
                </c:pt>
                <c:pt idx="1033">
                  <c:v>1.2638238104453645E-3</c:v>
                </c:pt>
                <c:pt idx="1034">
                  <c:v>1.2632262870264852E-3</c:v>
                </c:pt>
                <c:pt idx="1035">
                  <c:v>1.2626333278163769E-3</c:v>
                </c:pt>
                <c:pt idx="1036">
                  <c:v>1.262044900044284E-3</c:v>
                </c:pt>
                <c:pt idx="1037">
                  <c:v>1.2614609711499598E-3</c:v>
                </c:pt>
                <c:pt idx="1038">
                  <c:v>1.2608815087826245E-3</c:v>
                </c:pt>
                <c:pt idx="1039">
                  <c:v>1.2603064807999288E-3</c:v>
                </c:pt>
                <c:pt idx="1040">
                  <c:v>1.259735855266913E-3</c:v>
                </c:pt>
                <c:pt idx="1041">
                  <c:v>1.2591696004549701E-3</c:v>
                </c:pt>
                <c:pt idx="1042">
                  <c:v>1.2586076848408105E-3</c:v>
                </c:pt>
                <c:pt idx="1043">
                  <c:v>1.2580500771054242E-3</c:v>
                </c:pt>
                <c:pt idx="1044">
                  <c:v>1.2574967461330482E-3</c:v>
                </c:pt>
                <c:pt idx="1045">
                  <c:v>1.2569476610101325E-3</c:v>
                </c:pt>
                <c:pt idx="1046">
                  <c:v>1.2564027910243083E-3</c:v>
                </c:pt>
                <c:pt idx="1047">
                  <c:v>1.2558621056633578E-3</c:v>
                </c:pt>
                <c:pt idx="1048">
                  <c:v>1.2553255746141838E-3</c:v>
                </c:pt>
                <c:pt idx="1049">
                  <c:v>1.2547931677617831E-3</c:v>
                </c:pt>
                <c:pt idx="1050">
                  <c:v>1.2542648551882205E-3</c:v>
                </c:pt>
                <c:pt idx="1051">
                  <c:v>1.2537406071716031E-3</c:v>
                </c:pt>
                <c:pt idx="1052">
                  <c:v>1.2532203941850576E-3</c:v>
                </c:pt>
                <c:pt idx="1053">
                  <c:v>1.2527041868957108E-3</c:v>
                </c:pt>
                <c:pt idx="1054">
                  <c:v>1.2521919561636677E-3</c:v>
                </c:pt>
                <c:pt idx="1055">
                  <c:v>1.2516836730409953E-3</c:v>
                </c:pt>
                <c:pt idx="1056">
                  <c:v>1.2511793087707074E-3</c:v>
                </c:pt>
                <c:pt idx="1057">
                  <c:v>1.2506788347857491E-3</c:v>
                </c:pt>
                <c:pt idx="1058">
                  <c:v>1.2501822227079873E-3</c:v>
                </c:pt>
                <c:pt idx="1059">
                  <c:v>1.2496894443471992E-3</c:v>
                </c:pt>
                <c:pt idx="1060">
                  <c:v>1.2492004717000662E-3</c:v>
                </c:pt>
                <c:pt idx="1061">
                  <c:v>1.2487152769491674E-3</c:v>
                </c:pt>
                <c:pt idx="1062">
                  <c:v>1.2482338324619775E-3</c:v>
                </c:pt>
                <c:pt idx="1063">
                  <c:v>1.2477561107898647E-3</c:v>
                </c:pt>
                <c:pt idx="1064">
                  <c:v>1.2472820846670936E-3</c:v>
                </c:pt>
                <c:pt idx="1065">
                  <c:v>1.246811727009828E-3</c:v>
                </c:pt>
                <c:pt idx="1066">
                  <c:v>1.2463450109151373E-3</c:v>
                </c:pt>
                <c:pt idx="1067">
                  <c:v>1.2458819096600054E-3</c:v>
                </c:pt>
                <c:pt idx="1068">
                  <c:v>1.2454223967003418E-3</c:v>
                </c:pt>
                <c:pt idx="1069">
                  <c:v>1.244966445669995E-3</c:v>
                </c:pt>
                <c:pt idx="1070">
                  <c:v>1.2445140303797692E-3</c:v>
                </c:pt>
                <c:pt idx="1071">
                  <c:v>1.2440651248164427E-3</c:v>
                </c:pt>
                <c:pt idx="1072">
                  <c:v>1.2436197031417903E-3</c:v>
                </c:pt>
                <c:pt idx="1073">
                  <c:v>1.2431777396916066E-3</c:v>
                </c:pt>
                <c:pt idx="1074">
                  <c:v>1.2427392089747332E-3</c:v>
                </c:pt>
                <c:pt idx="1075">
                  <c:v>1.2423040856720888E-3</c:v>
                </c:pt>
                <c:pt idx="1076">
                  <c:v>1.2418723446357019E-3</c:v>
                </c:pt>
                <c:pt idx="1077">
                  <c:v>1.2414439608877453E-3</c:v>
                </c:pt>
                <c:pt idx="1078">
                  <c:v>1.2410189096195747E-3</c:v>
                </c:pt>
                <c:pt idx="1079">
                  <c:v>1.2405371857281283E-3</c:v>
                </c:pt>
                <c:pt idx="1080">
                  <c:v>1.2401191927297577E-3</c:v>
                </c:pt>
                <c:pt idx="1081">
                  <c:v>1.2397044553318826E-3</c:v>
                </c:pt>
                <c:pt idx="1082">
                  <c:v>1.2392929494165787E-3</c:v>
                </c:pt>
                <c:pt idx="1083">
                  <c:v>1.2388846510302056E-3</c:v>
                </c:pt>
                <c:pt idx="1084">
                  <c:v>1.238479536382463E-3</c:v>
                </c:pt>
                <c:pt idx="1085">
                  <c:v>1.2380775818454494E-3</c:v>
                </c:pt>
                <c:pt idx="1086">
                  <c:v>1.2376787639527271E-3</c:v>
                </c:pt>
                <c:pt idx="1087">
                  <c:v>1.237283059398386E-3</c:v>
                </c:pt>
                <c:pt idx="1088">
                  <c:v>1.2368904450361141E-3</c:v>
                </c:pt>
                <c:pt idx="1089">
                  <c:v>1.2365008978782691E-3</c:v>
                </c:pt>
                <c:pt idx="1090">
                  <c:v>1.2361143950949535E-3</c:v>
                </c:pt>
                <c:pt idx="1091">
                  <c:v>1.2357309140130946E-3</c:v>
                </c:pt>
                <c:pt idx="1092">
                  <c:v>1.2353504321155249E-3</c:v>
                </c:pt>
                <c:pt idx="1093">
                  <c:v>1.2349729270400684E-3</c:v>
                </c:pt>
                <c:pt idx="1094">
                  <c:v>1.2345983765786293E-3</c:v>
                </c:pt>
                <c:pt idx="1095">
                  <c:v>1.2342267586762828E-3</c:v>
                </c:pt>
                <c:pt idx="1096">
                  <c:v>1.2338580514303712E-3</c:v>
                </c:pt>
                <c:pt idx="1097">
                  <c:v>1.2334922330896022E-3</c:v>
                </c:pt>
                <c:pt idx="1098">
                  <c:v>1.2331292820531507E-3</c:v>
                </c:pt>
                <c:pt idx="1099">
                  <c:v>1.2327691768697644E-3</c:v>
                </c:pt>
                <c:pt idx="1100">
                  <c:v>1.2324118962368719E-3</c:v>
                </c:pt>
                <c:pt idx="1101">
                  <c:v>1.232057418999696E-3</c:v>
                </c:pt>
                <c:pt idx="1102">
                  <c:v>1.2317057241503682E-3</c:v>
                </c:pt>
                <c:pt idx="1103">
                  <c:v>1.231356790827048E-3</c:v>
                </c:pt>
                <c:pt idx="1104">
                  <c:v>1.2310105983130461E-3</c:v>
                </c:pt>
                <c:pt idx="1105">
                  <c:v>1.2306671260359494E-3</c:v>
                </c:pt>
                <c:pt idx="1106">
                  <c:v>1.2303263535667511E-3</c:v>
                </c:pt>
                <c:pt idx="1107">
                  <c:v>1.2299882606189836E-3</c:v>
                </c:pt>
                <c:pt idx="1108">
                  <c:v>1.2296528270478552E-3</c:v>
                </c:pt>
                <c:pt idx="1109">
                  <c:v>1.22932003284939E-3</c:v>
                </c:pt>
                <c:pt idx="1110">
                  <c:v>1.2289898581595707E-3</c:v>
                </c:pt>
                <c:pt idx="1111">
                  <c:v>1.2286622832534874E-3</c:v>
                </c:pt>
                <c:pt idx="1112">
                  <c:v>1.2283372885444871E-3</c:v>
                </c:pt>
                <c:pt idx="1113">
                  <c:v>1.2280148545833283E-3</c:v>
                </c:pt>
                <c:pt idx="1114">
                  <c:v>1.2276949620573388E-3</c:v>
                </c:pt>
                <c:pt idx="1115">
                  <c:v>1.2273775917895776E-3</c:v>
                </c:pt>
                <c:pt idx="1116">
                  <c:v>1.2270627247379991E-3</c:v>
                </c:pt>
                <c:pt idx="1117">
                  <c:v>1.2267503419946229E-3</c:v>
                </c:pt>
                <c:pt idx="1118">
                  <c:v>1.2264404247847047E-3</c:v>
                </c:pt>
                <c:pt idx="1119">
                  <c:v>1.2261329544659136E-3</c:v>
                </c:pt>
                <c:pt idx="1120">
                  <c:v>1.2258279125275104E-3</c:v>
                </c:pt>
                <c:pt idx="1121">
                  <c:v>1.225525280589532E-3</c:v>
                </c:pt>
                <c:pt idx="1122">
                  <c:v>1.2252250404019766E-3</c:v>
                </c:pt>
                <c:pt idx="1123">
                  <c:v>1.2249271738439958E-3</c:v>
                </c:pt>
                <c:pt idx="1124">
                  <c:v>1.2246316629230872E-3</c:v>
                </c:pt>
                <c:pt idx="1125">
                  <c:v>1.2243384897742933E-3</c:v>
                </c:pt>
                <c:pt idx="1126">
                  <c:v>1.2240476366594023E-3</c:v>
                </c:pt>
                <c:pt idx="1127">
                  <c:v>1.2237590859661529E-3</c:v>
                </c:pt>
                <c:pt idx="1128">
                  <c:v>1.2234728202074432E-3</c:v>
                </c:pt>
                <c:pt idx="1129">
                  <c:v>1.2231888220205435E-3</c:v>
                </c:pt>
                <c:pt idx="1130">
                  <c:v>1.2229070741663114E-3</c:v>
                </c:pt>
                <c:pt idx="1131">
                  <c:v>1.2225878101767896E-3</c:v>
                </c:pt>
                <c:pt idx="1132">
                  <c:v>1.2223108269838567E-3</c:v>
                </c:pt>
                <c:pt idx="1133">
                  <c:v>1.2220360407393252E-3</c:v>
                </c:pt>
                <c:pt idx="1134">
                  <c:v>1.2217634347077876E-3</c:v>
                </c:pt>
                <c:pt idx="1135">
                  <c:v>1.2214929922734498E-3</c:v>
                </c:pt>
                <c:pt idx="1136">
                  <c:v>1.2212246969393699E-3</c:v>
                </c:pt>
                <c:pt idx="1137">
                  <c:v>1.2209585323267002E-3</c:v>
                </c:pt>
                <c:pt idx="1138">
                  <c:v>1.2206944821739338E-3</c:v>
                </c:pt>
                <c:pt idx="1139">
                  <c:v>1.2204325303361531E-3</c:v>
                </c:pt>
                <c:pt idx="1140">
                  <c:v>1.220172660784283E-3</c:v>
                </c:pt>
                <c:pt idx="1141">
                  <c:v>1.2199148576043492E-3</c:v>
                </c:pt>
                <c:pt idx="1142">
                  <c:v>1.2196591049967365E-3</c:v>
                </c:pt>
                <c:pt idx="1143">
                  <c:v>1.2194053872754548E-3</c:v>
                </c:pt>
                <c:pt idx="1144">
                  <c:v>1.2191536888674056E-3</c:v>
                </c:pt>
                <c:pt idx="1145">
                  <c:v>1.2189039943116542E-3</c:v>
                </c:pt>
                <c:pt idx="1146">
                  <c:v>1.2186562882587049E-3</c:v>
                </c:pt>
                <c:pt idx="1147">
                  <c:v>1.218410555469779E-3</c:v>
                </c:pt>
                <c:pt idx="1148">
                  <c:v>1.2181667808160977E-3</c:v>
                </c:pt>
                <c:pt idx="1149">
                  <c:v>1.2179249492781682E-3</c:v>
                </c:pt>
                <c:pt idx="1150">
                  <c:v>1.2176850459450733E-3</c:v>
                </c:pt>
                <c:pt idx="1151">
                  <c:v>1.2174470560137637E-3</c:v>
                </c:pt>
                <c:pt idx="1152">
                  <c:v>1.2172109647883569E-3</c:v>
                </c:pt>
                <c:pt idx="1153">
                  <c:v>1.2169767576794355E-3</c:v>
                </c:pt>
                <c:pt idx="1154">
                  <c:v>1.2167444202033531E-3</c:v>
                </c:pt>
                <c:pt idx="1155">
                  <c:v>1.2165139379815408E-3</c:v>
                </c:pt>
                <c:pt idx="1156">
                  <c:v>1.2162852967398192E-3</c:v>
                </c:pt>
                <c:pt idx="1157">
                  <c:v>1.2160584823077136E-3</c:v>
                </c:pt>
                <c:pt idx="1158">
                  <c:v>1.2158334806177712E-3</c:v>
                </c:pt>
                <c:pt idx="1159">
                  <c:v>1.2156102777048849E-3</c:v>
                </c:pt>
                <c:pt idx="1160">
                  <c:v>1.2153888597056174E-3</c:v>
                </c:pt>
                <c:pt idx="1161">
                  <c:v>1.2151692128575316E-3</c:v>
                </c:pt>
                <c:pt idx="1162">
                  <c:v>1.2149513234985232E-3</c:v>
                </c:pt>
                <c:pt idx="1163">
                  <c:v>1.2147351780661564E-3</c:v>
                </c:pt>
                <c:pt idx="1164">
                  <c:v>1.2145207630970044E-3</c:v>
                </c:pt>
                <c:pt idx="1165">
                  <c:v>1.2143080652259929E-3</c:v>
                </c:pt>
                <c:pt idx="1166">
                  <c:v>1.2140970711857465E-3</c:v>
                </c:pt>
                <c:pt idx="1167">
                  <c:v>1.21388776780594E-3</c:v>
                </c:pt>
                <c:pt idx="1168">
                  <c:v>1.213680142012652E-3</c:v>
                </c:pt>
                <c:pt idx="1169">
                  <c:v>1.2134741808277223E-3</c:v>
                </c:pt>
                <c:pt idx="1170">
                  <c:v>1.213269871368113E-3</c:v>
                </c:pt>
                <c:pt idx="1171">
                  <c:v>1.2130672008452733E-3</c:v>
                </c:pt>
                <c:pt idx="1172">
                  <c:v>1.2128661565645076E-3</c:v>
                </c:pt>
                <c:pt idx="1173">
                  <c:v>1.2126667259243461E-3</c:v>
                </c:pt>
                <c:pt idx="1174">
                  <c:v>1.2124688964159211E-3</c:v>
                </c:pt>
                <c:pt idx="1175">
                  <c:v>1.2122726556223439E-3</c:v>
                </c:pt>
                <c:pt idx="1176">
                  <c:v>1.2120779912180883E-3</c:v>
                </c:pt>
                <c:pt idx="1177">
                  <c:v>1.2118848909683745E-3</c:v>
                </c:pt>
                <c:pt idx="1178">
                  <c:v>1.2116933427285582E-3</c:v>
                </c:pt>
                <c:pt idx="1179">
                  <c:v>1.2115033344435237E-3</c:v>
                </c:pt>
                <c:pt idx="1180">
                  <c:v>1.2113148541470782E-3</c:v>
                </c:pt>
                <c:pt idx="1181">
                  <c:v>1.2111278899613507E-3</c:v>
                </c:pt>
                <c:pt idx="1182">
                  <c:v>1.2109424300961956E-3</c:v>
                </c:pt>
                <c:pt idx="1183">
                  <c:v>1.2107323029811356E-3</c:v>
                </c:pt>
                <c:pt idx="1184">
                  <c:v>1.2105500273629371E-3</c:v>
                </c:pt>
                <c:pt idx="1185">
                  <c:v>1.2103692195750604E-3</c:v>
                </c:pt>
                <c:pt idx="1186">
                  <c:v>1.2101898681844969E-3</c:v>
                </c:pt>
                <c:pt idx="1187">
                  <c:v>1.2100119618429425E-3</c:v>
                </c:pt>
                <c:pt idx="1188">
                  <c:v>1.2098354892862201E-3</c:v>
                </c:pt>
                <c:pt idx="1189">
                  <c:v>1.2096604393337057E-3</c:v>
                </c:pt>
                <c:pt idx="1190">
                  <c:v>1.2094868008877585E-3</c:v>
                </c:pt>
                <c:pt idx="1191">
                  <c:v>1.2093145629331534E-3</c:v>
                </c:pt>
                <c:pt idx="1192">
                  <c:v>1.2091437145365172E-3</c:v>
                </c:pt>
                <c:pt idx="1193">
                  <c:v>1.2089742448457676E-3</c:v>
                </c:pt>
                <c:pt idx="1194">
                  <c:v>1.2088061430895569E-3</c:v>
                </c:pt>
                <c:pt idx="1195">
                  <c:v>1.2086393985767171E-3</c:v>
                </c:pt>
                <c:pt idx="1196">
                  <c:v>1.2084740006957086E-3</c:v>
                </c:pt>
                <c:pt idx="1197">
                  <c:v>1.208309938914074E-3</c:v>
                </c:pt>
                <c:pt idx="1198">
                  <c:v>1.2080548018915613E-3</c:v>
                </c:pt>
                <c:pt idx="1199">
                  <c:v>1.2078941279787475E-3</c:v>
                </c:pt>
                <c:pt idx="1200">
                  <c:v>1.2077347531867272E-3</c:v>
                </c:pt>
                <c:pt idx="1201">
                  <c:v>1.2075766673376729E-3</c:v>
                </c:pt>
                <c:pt idx="1202">
                  <c:v>1.2074198603298464E-3</c:v>
                </c:pt>
                <c:pt idx="1203">
                  <c:v>1.2072643221370711E-3</c:v>
                </c:pt>
                <c:pt idx="1204">
                  <c:v>1.2071100428082096E-3</c:v>
                </c:pt>
                <c:pt idx="1205">
                  <c:v>1.2069570124666419E-3</c:v>
                </c:pt>
                <c:pt idx="1206">
                  <c:v>1.2068052213097492E-3</c:v>
                </c:pt>
                <c:pt idx="1207">
                  <c:v>1.2066546596083993E-3</c:v>
                </c:pt>
                <c:pt idx="1208">
                  <c:v>1.2065053177064348E-3</c:v>
                </c:pt>
                <c:pt idx="1209">
                  <c:v>1.206357186020166E-3</c:v>
                </c:pt>
                <c:pt idx="1210">
                  <c:v>1.2062102550378653E-3</c:v>
                </c:pt>
                <c:pt idx="1211">
                  <c:v>1.2060645153192655E-3</c:v>
                </c:pt>
                <c:pt idx="1212">
                  <c:v>1.2059199574950608E-3</c:v>
                </c:pt>
                <c:pt idx="1213">
                  <c:v>1.2057765722664105E-3</c:v>
                </c:pt>
                <c:pt idx="1214">
                  <c:v>1.2056343504044467E-3</c:v>
                </c:pt>
                <c:pt idx="1215">
                  <c:v>1.2054932827497845E-3</c:v>
                </c:pt>
                <c:pt idx="1216">
                  <c:v>1.2053533602120342E-3</c:v>
                </c:pt>
                <c:pt idx="1217">
                  <c:v>1.2052145737693183E-3</c:v>
                </c:pt>
                <c:pt idx="1218">
                  <c:v>1.2050769144677904E-3</c:v>
                </c:pt>
                <c:pt idx="1219">
                  <c:v>1.2049403734211567E-3</c:v>
                </c:pt>
                <c:pt idx="1220">
                  <c:v>1.2048049418102013E-3</c:v>
                </c:pt>
                <c:pt idx="1221">
                  <c:v>1.2046706108823143E-3</c:v>
                </c:pt>
                <c:pt idx="1222">
                  <c:v>1.2045373719510219E-3</c:v>
                </c:pt>
                <c:pt idx="1223">
                  <c:v>1.2044052163955208E-3</c:v>
                </c:pt>
                <c:pt idx="1224">
                  <c:v>1.2042741356602144E-3</c:v>
                </c:pt>
                <c:pt idx="1225">
                  <c:v>1.204144121254252E-3</c:v>
                </c:pt>
                <c:pt idx="1226">
                  <c:v>1.2040151647510716E-3</c:v>
                </c:pt>
                <c:pt idx="1227">
                  <c:v>1.2038872577879451E-3</c:v>
                </c:pt>
                <c:pt idx="1228">
                  <c:v>1.2037603920655256E-3</c:v>
                </c:pt>
                <c:pt idx="1229">
                  <c:v>1.2036345593473988E-3</c:v>
                </c:pt>
                <c:pt idx="1230">
                  <c:v>1.2035097514596362E-3</c:v>
                </c:pt>
                <c:pt idx="1231">
                  <c:v>1.2033859602903524E-3</c:v>
                </c:pt>
                <c:pt idx="1232">
                  <c:v>1.2032631777892631E-3</c:v>
                </c:pt>
                <c:pt idx="1233">
                  <c:v>1.2031413959672482E-3</c:v>
                </c:pt>
                <c:pt idx="1234">
                  <c:v>1.2030206068959154E-3</c:v>
                </c:pt>
                <c:pt idx="1235">
                  <c:v>1.202900802707169E-3</c:v>
                </c:pt>
                <c:pt idx="1236">
                  <c:v>1.2027819755927786E-3</c:v>
                </c:pt>
                <c:pt idx="1237">
                  <c:v>1.2026641178039539E-3</c:v>
                </c:pt>
                <c:pt idx="1238">
                  <c:v>1.2025472216509183E-3</c:v>
                </c:pt>
                <c:pt idx="1239">
                  <c:v>1.202431279502489E-3</c:v>
                </c:pt>
                <c:pt idx="1240">
                  <c:v>1.2023162837856568E-3</c:v>
                </c:pt>
                <c:pt idx="1241">
                  <c:v>1.2022022269851708E-3</c:v>
                </c:pt>
                <c:pt idx="1242">
                  <c:v>1.2020891016431238E-3</c:v>
                </c:pt>
                <c:pt idx="1243">
                  <c:v>1.2019769003585421E-3</c:v>
                </c:pt>
                <c:pt idx="1244">
                  <c:v>1.2018656157869764E-3</c:v>
                </c:pt>
                <c:pt idx="1245">
                  <c:v>1.2017552406400969E-3</c:v>
                </c:pt>
                <c:pt idx="1246">
                  <c:v>1.2016457676852894E-3</c:v>
                </c:pt>
                <c:pt idx="1247">
                  <c:v>1.201537189745255E-3</c:v>
                </c:pt>
                <c:pt idx="1248">
                  <c:v>1.2014294996976122E-3</c:v>
                </c:pt>
                <c:pt idx="1249">
                  <c:v>1.2013226904745017E-3</c:v>
                </c:pt>
                <c:pt idx="1250">
                  <c:v>1.2012167550621929E-3</c:v>
                </c:pt>
                <c:pt idx="1251">
                  <c:v>1.2011116865006941E-3</c:v>
                </c:pt>
                <c:pt idx="1252">
                  <c:v>1.2010074778833649E-3</c:v>
                </c:pt>
                <c:pt idx="1253">
                  <c:v>1.2009041223565303E-3</c:v>
                </c:pt>
                <c:pt idx="1254">
                  <c:v>1.2008016131190983E-3</c:v>
                </c:pt>
                <c:pt idx="1255">
                  <c:v>1.2006999434221797E-3</c:v>
                </c:pt>
                <c:pt idx="1256">
                  <c:v>1.2005991065687103E-3</c:v>
                </c:pt>
                <c:pt idx="1257">
                  <c:v>1.2004990959130751E-3</c:v>
                </c:pt>
                <c:pt idx="1258">
                  <c:v>1.200399904860736E-3</c:v>
                </c:pt>
                <c:pt idx="1259">
                  <c:v>1.2003015268678612E-3</c:v>
                </c:pt>
                <c:pt idx="1260">
                  <c:v>1.200203955440957E-3</c:v>
                </c:pt>
                <c:pt idx="1261">
                  <c:v>1.2001071841365022E-3</c:v>
                </c:pt>
                <c:pt idx="1262">
                  <c:v>1.2000112065605852E-3</c:v>
                </c:pt>
                <c:pt idx="1263">
                  <c:v>1.1999160163685431E-3</c:v>
                </c:pt>
                <c:pt idx="1264">
                  <c:v>1.1998216072646028E-3</c:v>
                </c:pt>
                <c:pt idx="1265">
                  <c:v>1.1997279730015253E-3</c:v>
                </c:pt>
                <c:pt idx="1266">
                  <c:v>1.1996351073802524E-3</c:v>
                </c:pt>
                <c:pt idx="1267">
                  <c:v>1.1995430042495544E-3</c:v>
                </c:pt>
                <c:pt idx="1268">
                  <c:v>1.1994516575056819E-3</c:v>
                </c:pt>
                <c:pt idx="1269">
                  <c:v>1.1993610610920183E-3</c:v>
                </c:pt>
                <c:pt idx="1270">
                  <c:v>1.1992712089987359E-3</c:v>
                </c:pt>
                <c:pt idx="1271">
                  <c:v>1.1991820952624533E-3</c:v>
                </c:pt>
                <c:pt idx="1272">
                  <c:v>1.1990937139658966E-3</c:v>
                </c:pt>
                <c:pt idx="1273">
                  <c:v>1.19900605923756E-3</c:v>
                </c:pt>
                <c:pt idx="1274">
                  <c:v>1.1989191252513717E-3</c:v>
                </c:pt>
                <c:pt idx="1275">
                  <c:v>1.1988329062263608E-3</c:v>
                </c:pt>
                <c:pt idx="1276">
                  <c:v>1.1987473964263258E-3</c:v>
                </c:pt>
                <c:pt idx="1277">
                  <c:v>1.1986625901595062E-3</c:v>
                </c:pt>
                <c:pt idx="1278">
                  <c:v>1.198578481778256E-3</c:v>
                </c:pt>
                <c:pt idx="1279">
                  <c:v>1.1984950656787198E-3</c:v>
                </c:pt>
                <c:pt idx="1280">
                  <c:v>1.1984123363005096E-3</c:v>
                </c:pt>
                <c:pt idx="1281">
                  <c:v>1.1983302881263861E-3</c:v>
                </c:pt>
                <c:pt idx="1282">
                  <c:v>1.1982489156819403E-3</c:v>
                </c:pt>
                <c:pt idx="1283">
                  <c:v>1.1981682135352777E-3</c:v>
                </c:pt>
                <c:pt idx="1284">
                  <c:v>1.198088176296705E-3</c:v>
                </c:pt>
                <c:pt idx="1285">
                  <c:v>1.1980087986184194E-3</c:v>
                </c:pt>
                <c:pt idx="1286">
                  <c:v>1.1979300751941975E-3</c:v>
                </c:pt>
                <c:pt idx="1287">
                  <c:v>1.19785200075909E-3</c:v>
                </c:pt>
                <c:pt idx="1288">
                  <c:v>1.1977745700891154E-3</c:v>
                </c:pt>
                <c:pt idx="1289">
                  <c:v>1.1976977780009574E-3</c:v>
                </c:pt>
                <c:pt idx="1290">
                  <c:v>1.1976216193516642E-3</c:v>
                </c:pt>
                <c:pt idx="1291">
                  <c:v>1.1975460890383486E-3</c:v>
                </c:pt>
                <c:pt idx="1292">
                  <c:v>1.1974711819978921E-3</c:v>
                </c:pt>
                <c:pt idx="1293">
                  <c:v>1.1973968932066494E-3</c:v>
                </c:pt>
                <c:pt idx="1294">
                  <c:v>1.1973232176801559E-3</c:v>
                </c:pt>
                <c:pt idx="1295">
                  <c:v>1.1972501504728366E-3</c:v>
                </c:pt>
                <c:pt idx="1296">
                  <c:v>1.1971776866777173E-3</c:v>
                </c:pt>
                <c:pt idx="1297">
                  <c:v>1.1971058214261376E-3</c:v>
                </c:pt>
                <c:pt idx="1298">
                  <c:v>1.1970345498874659E-3</c:v>
                </c:pt>
                <c:pt idx="1299">
                  <c:v>1.196963867268817E-3</c:v>
                </c:pt>
                <c:pt idx="1300">
                  <c:v>1.1968937688147704E-3</c:v>
                </c:pt>
                <c:pt idx="1301">
                  <c:v>1.196824249807091E-3</c:v>
                </c:pt>
                <c:pt idx="1302">
                  <c:v>1.1967553055644527E-3</c:v>
                </c:pt>
                <c:pt idx="1303">
                  <c:v>1.196686931442163E-3</c:v>
                </c:pt>
                <c:pt idx="1304">
                  <c:v>1.1966191228318887E-3</c:v>
                </c:pt>
                <c:pt idx="1305">
                  <c:v>1.1965518751613853E-3</c:v>
                </c:pt>
                <c:pt idx="1306">
                  <c:v>1.1964851838942277E-3</c:v>
                </c:pt>
                <c:pt idx="1307">
                  <c:v>1.1964190445295406E-3</c:v>
                </c:pt>
                <c:pt idx="1308">
                  <c:v>1.1963534526017352E-3</c:v>
                </c:pt>
                <c:pt idx="1309">
                  <c:v>1.1962884036802431E-3</c:v>
                </c:pt>
                <c:pt idx="1310">
                  <c:v>1.1962238933692548E-3</c:v>
                </c:pt>
                <c:pt idx="1311">
                  <c:v>1.1961599173074592E-3</c:v>
                </c:pt>
                <c:pt idx="1312">
                  <c:v>1.1960964711677856E-3</c:v>
                </c:pt>
                <c:pt idx="1313">
                  <c:v>1.1960335506571457E-3</c:v>
                </c:pt>
                <c:pt idx="1314">
                  <c:v>1.1959711515161795E-3</c:v>
                </c:pt>
                <c:pt idx="1315">
                  <c:v>1.1959092695190019E-3</c:v>
                </c:pt>
                <c:pt idx="1316">
                  <c:v>1.1958479004729513E-3</c:v>
                </c:pt>
                <c:pt idx="1317">
                  <c:v>1.1957870402183393E-3</c:v>
                </c:pt>
                <c:pt idx="1318">
                  <c:v>1.1957266846282031E-3</c:v>
                </c:pt>
                <c:pt idx="1319">
                  <c:v>1.1956668296080599E-3</c:v>
                </c:pt>
                <c:pt idx="1320">
                  <c:v>1.1956074710956614E-3</c:v>
                </c:pt>
                <c:pt idx="1321">
                  <c:v>1.1955486050607513E-3</c:v>
                </c:pt>
                <c:pt idx="1322">
                  <c:v>1.1954902275048247E-3</c:v>
                </c:pt>
                <c:pt idx="1323">
                  <c:v>1.1954323344608878E-3</c:v>
                </c:pt>
                <c:pt idx="1324">
                  <c:v>1.1953749219932208E-3</c:v>
                </c:pt>
                <c:pt idx="1325">
                  <c:v>1.1953179861971424E-3</c:v>
                </c:pt>
                <c:pt idx="1326">
                  <c:v>1.1952615231987738E-3</c:v>
                </c:pt>
                <c:pt idx="1327">
                  <c:v>1.1952055291548074E-3</c:v>
                </c:pt>
                <c:pt idx="1328">
                  <c:v>1.1951500002522751E-3</c:v>
                </c:pt>
                <c:pt idx="1329">
                  <c:v>1.1950949327083188E-3</c:v>
                </c:pt>
                <c:pt idx="1330">
                  <c:v>1.195040322769963E-3</c:v>
                </c:pt>
                <c:pt idx="1331">
                  <c:v>1.1949861667138878E-3</c:v>
                </c:pt>
                <c:pt idx="1332">
                  <c:v>1.1949324608462051E-3</c:v>
                </c:pt>
                <c:pt idx="1333">
                  <c:v>1.1948792015022349E-3</c:v>
                </c:pt>
                <c:pt idx="1334">
                  <c:v>1.1948263850462843E-3</c:v>
                </c:pt>
                <c:pt idx="1335">
                  <c:v>1.1947740078714275E-3</c:v>
                </c:pt>
                <c:pt idx="1336">
                  <c:v>1.1947220663992867E-3</c:v>
                </c:pt>
                <c:pt idx="1337">
                  <c:v>1.1946705570798168E-3</c:v>
                </c:pt>
                <c:pt idx="1338">
                  <c:v>1.194619476391089E-3</c:v>
                </c:pt>
                <c:pt idx="1339">
                  <c:v>1.1945688208390775E-3</c:v>
                </c:pt>
                <c:pt idx="1340">
                  <c:v>1.1945185869574469E-3</c:v>
                </c:pt>
                <c:pt idx="1341">
                  <c:v>1.1944687713073426E-3</c:v>
                </c:pt>
                <c:pt idx="1342">
                  <c:v>1.1944193704771801E-3</c:v>
                </c:pt>
                <c:pt idx="1343">
                  <c:v>1.1943703810824388E-3</c:v>
                </c:pt>
                <c:pt idx="1344">
                  <c:v>1.1943217997654545E-3</c:v>
                </c:pt>
                <c:pt idx="1345">
                  <c:v>1.1942736231952157E-3</c:v>
                </c:pt>
                <c:pt idx="1346">
                  <c:v>1.19422584806716E-3</c:v>
                </c:pt>
                <c:pt idx="1347">
                  <c:v>1.1941784711029719E-3</c:v>
                </c:pt>
                <c:pt idx="1348">
                  <c:v>1.1941314890503831E-3</c:v>
                </c:pt>
                <c:pt idx="1349">
                  <c:v>1.1940848986829731E-3</c:v>
                </c:pt>
                <c:pt idx="1350">
                  <c:v>1.1940386967999718E-3</c:v>
                </c:pt>
                <c:pt idx="1351">
                  <c:v>1.1939928802260638E-3</c:v>
                </c:pt>
                <c:pt idx="1352">
                  <c:v>1.1939474458111932E-3</c:v>
                </c:pt>
                <c:pt idx="1353">
                  <c:v>1.1939023904303705E-3</c:v>
                </c:pt>
                <c:pt idx="1354">
                  <c:v>1.1938577109834811E-3</c:v>
                </c:pt>
                <c:pt idx="1355">
                  <c:v>1.1938134043950944E-3</c:v>
                </c:pt>
                <c:pt idx="1356">
                  <c:v>1.1937694676142745E-3</c:v>
                </c:pt>
                <c:pt idx="1357">
                  <c:v>1.1937258976143933E-3</c:v>
                </c:pt>
                <c:pt idx="1358">
                  <c:v>1.1936826913929431E-3</c:v>
                </c:pt>
                <c:pt idx="1359">
                  <c:v>1.193639845971352E-3</c:v>
                </c:pt>
                <c:pt idx="1360">
                  <c:v>1.1935973583948008E-3</c:v>
                </c:pt>
                <c:pt idx="1361">
                  <c:v>1.1935552257320394E-3</c:v>
                </c:pt>
                <c:pt idx="1362">
                  <c:v>1.1935134450752063E-3</c:v>
                </c:pt>
                <c:pt idx="1363">
                  <c:v>1.1934720135396495E-3</c:v>
                </c:pt>
                <c:pt idx="1364">
                  <c:v>1.1934309282637468E-3</c:v>
                </c:pt>
                <c:pt idx="1365">
                  <c:v>1.1933901864087299E-3</c:v>
                </c:pt>
                <c:pt idx="1366">
                  <c:v>1.1933497851585077E-3</c:v>
                </c:pt>
                <c:pt idx="1367">
                  <c:v>1.1933097217194915E-3</c:v>
                </c:pt>
                <c:pt idx="1368">
                  <c:v>1.1932699933204232E-3</c:v>
                </c:pt>
                <c:pt idx="1369">
                  <c:v>1.1932305972122011E-3</c:v>
                </c:pt>
                <c:pt idx="1370">
                  <c:v>1.1931915306677109E-3</c:v>
                </c:pt>
                <c:pt idx="1371">
                  <c:v>1.1931527909816552E-3</c:v>
                </c:pt>
                <c:pt idx="1372">
                  <c:v>1.1931143754703856E-3</c:v>
                </c:pt>
                <c:pt idx="1373">
                  <c:v>1.193076281471735E-3</c:v>
                </c:pt>
                <c:pt idx="1374">
                  <c:v>1.1930385063448525E-3</c:v>
                </c:pt>
                <c:pt idx="1375">
                  <c:v>1.1930010474700383E-3</c:v>
                </c:pt>
                <c:pt idx="1376">
                  <c:v>1.1929639022485805E-3</c:v>
                </c:pt>
                <c:pt idx="1377">
                  <c:v>1.1929270681025927E-3</c:v>
                </c:pt>
                <c:pt idx="1378">
                  <c:v>1.1928905424748522E-3</c:v>
                </c:pt>
                <c:pt idx="1379">
                  <c:v>1.192854322828642E-3</c:v>
                </c:pt>
                <c:pt idx="1380">
                  <c:v>1.1928184066475897E-3</c:v>
                </c:pt>
                <c:pt idx="1381">
                  <c:v>1.1927827914355123E-3</c:v>
                </c:pt>
                <c:pt idx="1382">
                  <c:v>1.1927474747162575E-3</c:v>
                </c:pt>
                <c:pt idx="1383">
                  <c:v>1.1927124540335506E-3</c:v>
                </c:pt>
                <c:pt idx="1384">
                  <c:v>1.1926777269508388E-3</c:v>
                </c:pt>
                <c:pt idx="1385">
                  <c:v>1.1926432910511389E-3</c:v>
                </c:pt>
                <c:pt idx="1386">
                  <c:v>1.1926091439368855E-3</c:v>
                </c:pt>
                <c:pt idx="1387">
                  <c:v>1.1925752832297799E-3</c:v>
                </c:pt>
                <c:pt idx="1388">
                  <c:v>1.1925417065706413E-3</c:v>
                </c:pt>
                <c:pt idx="1389">
                  <c:v>1.192508411619257E-3</c:v>
                </c:pt>
                <c:pt idx="1390">
                  <c:v>1.192475396054236E-3</c:v>
                </c:pt>
                <c:pt idx="1391">
                  <c:v>1.1924380031326058E-3</c:v>
                </c:pt>
                <c:pt idx="1392">
                  <c:v>1.1924055785223688E-3</c:v>
                </c:pt>
                <c:pt idx="1393">
                  <c:v>1.1923734261235989E-3</c:v>
                </c:pt>
                <c:pt idx="1394">
                  <c:v>1.1923415436913326E-3</c:v>
                </c:pt>
                <c:pt idx="1395">
                  <c:v>1.1923099289986867E-3</c:v>
                </c:pt>
                <c:pt idx="1396">
                  <c:v>1.1922785798367172E-3</c:v>
                </c:pt>
                <c:pt idx="1397">
                  <c:v>1.1922474940142794E-3</c:v>
                </c:pt>
                <c:pt idx="1398">
                  <c:v>1.1922166693578901E-3</c:v>
                </c:pt>
                <c:pt idx="1399">
                  <c:v>1.1921861037115886E-3</c:v>
                </c:pt>
                <c:pt idx="1400">
                  <c:v>1.1921557949368009E-3</c:v>
                </c:pt>
                <c:pt idx="1401">
                  <c:v>1.1921257409122034E-3</c:v>
                </c:pt>
                <c:pt idx="1402">
                  <c:v>1.1920959395335887E-3</c:v>
                </c:pt>
                <c:pt idx="1403">
                  <c:v>1.1920663887137316E-3</c:v>
                </c:pt>
                <c:pt idx="1404">
                  <c:v>1.1920370863822566E-3</c:v>
                </c:pt>
                <c:pt idx="1405">
                  <c:v>1.1920080304855054E-3</c:v>
                </c:pt>
                <c:pt idx="1406">
                  <c:v>1.1919792189864081E-3</c:v>
                </c:pt>
                <c:pt idx="1407">
                  <c:v>1.1919506498643509E-3</c:v>
                </c:pt>
                <c:pt idx="1408">
                  <c:v>1.1919223211150495E-3</c:v>
                </c:pt>
                <c:pt idx="1409">
                  <c:v>1.1918942307504198E-3</c:v>
                </c:pt>
                <c:pt idx="1410">
                  <c:v>1.1918663767984518E-3</c:v>
                </c:pt>
                <c:pt idx="1411">
                  <c:v>1.1918387573030839E-3</c:v>
                </c:pt>
                <c:pt idx="1412">
                  <c:v>1.1918113703240768E-3</c:v>
                </c:pt>
                <c:pt idx="1413">
                  <c:v>1.1917842139368905E-3</c:v>
                </c:pt>
                <c:pt idx="1414">
                  <c:v>1.1917572862325612E-3</c:v>
                </c:pt>
                <c:pt idx="1415">
                  <c:v>1.1917305853175778E-3</c:v>
                </c:pt>
                <c:pt idx="1416">
                  <c:v>1.1917041093137627E-3</c:v>
                </c:pt>
                <c:pt idx="1417">
                  <c:v>1.1916778563581495E-3</c:v>
                </c:pt>
                <c:pt idx="1418">
                  <c:v>1.1916518246028645E-3</c:v>
                </c:pt>
                <c:pt idx="1419">
                  <c:v>1.191626012215008E-3</c:v>
                </c:pt>
                <c:pt idx="1420">
                  <c:v>1.1916004173765369E-3</c:v>
                </c:pt>
                <c:pt idx="1421">
                  <c:v>1.1915750382841467E-3</c:v>
                </c:pt>
                <c:pt idx="1422">
                  <c:v>1.1915498731491577E-3</c:v>
                </c:pt>
                <c:pt idx="1423">
                  <c:v>1.1915249201973975E-3</c:v>
                </c:pt>
                <c:pt idx="1424">
                  <c:v>1.1915001776690885E-3</c:v>
                </c:pt>
                <c:pt idx="1425">
                  <c:v>1.1914756438187347E-3</c:v>
                </c:pt>
                <c:pt idx="1426">
                  <c:v>1.1914513169150075E-3</c:v>
                </c:pt>
                <c:pt idx="1427">
                  <c:v>1.1914271952406361E-3</c:v>
                </c:pt>
                <c:pt idx="1428">
                  <c:v>1.1914032770922952E-3</c:v>
                </c:pt>
                <c:pt idx="1429">
                  <c:v>1.1913795607804965E-3</c:v>
                </c:pt>
                <c:pt idx="1430">
                  <c:v>1.191356044629478E-3</c:v>
                </c:pt>
                <c:pt idx="1431">
                  <c:v>1.1913327269770966E-3</c:v>
                </c:pt>
                <c:pt idx="1432">
                  <c:v>1.1913096061747209E-3</c:v>
                </c:pt>
                <c:pt idx="1433">
                  <c:v>1.1912866805871237E-3</c:v>
                </c:pt>
                <c:pt idx="1434">
                  <c:v>1.1912639485923769E-3</c:v>
                </c:pt>
                <c:pt idx="1435">
                  <c:v>1.1912414085817461E-3</c:v>
                </c:pt>
                <c:pt idx="1436">
                  <c:v>1.1912190589595862E-3</c:v>
                </c:pt>
                <c:pt idx="1437">
                  <c:v>1.1911968981432384E-3</c:v>
                </c:pt>
                <c:pt idx="1438">
                  <c:v>1.191174924562927E-3</c:v>
                </c:pt>
                <c:pt idx="1439">
                  <c:v>1.1911531366616578E-3</c:v>
                </c:pt>
                <c:pt idx="1440">
                  <c:v>1.1911315328951169E-3</c:v>
                </c:pt>
                <c:pt idx="1441">
                  <c:v>1.1911101117315704E-3</c:v>
                </c:pt>
                <c:pt idx="1442">
                  <c:v>1.1910888716517645E-3</c:v>
                </c:pt>
                <c:pt idx="1443">
                  <c:v>1.1910648170775863E-3</c:v>
                </c:pt>
                <c:pt idx="1444">
                  <c:v>1.1910439599759593E-3</c:v>
                </c:pt>
                <c:pt idx="1445">
                  <c:v>1.1910232792634269E-3</c:v>
                </c:pt>
                <c:pt idx="1446">
                  <c:v>1.191002773471395E-3</c:v>
                </c:pt>
                <c:pt idx="1447">
                  <c:v>1.1909824411432495E-3</c:v>
                </c:pt>
                <c:pt idx="1448">
                  <c:v>1.1909622808342613E-3</c:v>
                </c:pt>
                <c:pt idx="1449">
                  <c:v>1.1909422911114919E-3</c:v>
                </c:pt>
                <c:pt idx="1450">
                  <c:v>1.1909224705536992E-3</c:v>
                </c:pt>
                <c:pt idx="1451">
                  <c:v>1.1909028177512463E-3</c:v>
                </c:pt>
                <c:pt idx="1452">
                  <c:v>1.1908833313060069E-3</c:v>
                </c:pt>
                <c:pt idx="1453">
                  <c:v>1.1908640098312767E-3</c:v>
                </c:pt>
                <c:pt idx="1454">
                  <c:v>1.1908448519516797E-3</c:v>
                </c:pt>
                <c:pt idx="1455">
                  <c:v>1.1908258563030803E-3</c:v>
                </c:pt>
                <c:pt idx="1456">
                  <c:v>1.1908070215324929E-3</c:v>
                </c:pt>
                <c:pt idx="1457">
                  <c:v>1.1907883462979935E-3</c:v>
                </c:pt>
                <c:pt idx="1458">
                  <c:v>1.1907698292686314E-3</c:v>
                </c:pt>
                <c:pt idx="1459">
                  <c:v>1.1907514691243423E-3</c:v>
                </c:pt>
                <c:pt idx="1460">
                  <c:v>1.1907332645558614E-3</c:v>
                </c:pt>
                <c:pt idx="1461">
                  <c:v>1.1907126481704368E-3</c:v>
                </c:pt>
                <c:pt idx="1462">
                  <c:v>1.190694772619644E-3</c:v>
                </c:pt>
                <c:pt idx="1463">
                  <c:v>1.1906770485991772E-3</c:v>
                </c:pt>
                <c:pt idx="1464">
                  <c:v>1.1906594748436032E-3</c:v>
                </c:pt>
                <c:pt idx="1465">
                  <c:v>1.1906420500978527E-3</c:v>
                </c:pt>
                <c:pt idx="1466">
                  <c:v>1.190624773117138E-3</c:v>
                </c:pt>
                <c:pt idx="1467">
                  <c:v>1.1906076426668705E-3</c:v>
                </c:pt>
                <c:pt idx="1468">
                  <c:v>1.1905906575225794E-3</c:v>
                </c:pt>
                <c:pt idx="1469">
                  <c:v>1.1905738164698315E-3</c:v>
                </c:pt>
                <c:pt idx="1470">
                  <c:v>1.1905571183041504E-3</c:v>
                </c:pt>
                <c:pt idx="1471">
                  <c:v>1.1905405618309365E-3</c:v>
                </c:pt>
                <c:pt idx="1472">
                  <c:v>1.1905241458653897E-3</c:v>
                </c:pt>
                <c:pt idx="1473">
                  <c:v>1.1905078692324297E-3</c:v>
                </c:pt>
                <c:pt idx="1474">
                  <c:v>1.1904917307666181E-3</c:v>
                </c:pt>
                <c:pt idx="1475">
                  <c:v>1.1904757293120824E-3</c:v>
                </c:pt>
                <c:pt idx="1476">
                  <c:v>1.1904598637224389E-3</c:v>
                </c:pt>
                <c:pt idx="1477">
                  <c:v>1.1904441328607165E-3</c:v>
                </c:pt>
                <c:pt idx="1478">
                  <c:v>1.1904285355992816E-3</c:v>
                </c:pt>
                <c:pt idx="1479">
                  <c:v>1.1904130708197634E-3</c:v>
                </c:pt>
                <c:pt idx="1480">
                  <c:v>1.19039773741298E-3</c:v>
                </c:pt>
                <c:pt idx="1481">
                  <c:v>1.1903825342788636E-3</c:v>
                </c:pt>
                <c:pt idx="1482">
                  <c:v>1.1903674603263891E-3</c:v>
                </c:pt>
                <c:pt idx="1483">
                  <c:v>1.1903525144735E-3</c:v>
                </c:pt>
                <c:pt idx="1484">
                  <c:v>1.1903376956470379E-3</c:v>
                </c:pt>
                <c:pt idx="1485">
                  <c:v>1.1903230027826702E-3</c:v>
                </c:pt>
                <c:pt idx="1486">
                  <c:v>1.1903084348248195E-3</c:v>
                </c:pt>
                <c:pt idx="1487">
                  <c:v>1.1902939907265937E-3</c:v>
                </c:pt>
                <c:pt idx="1488">
                  <c:v>1.1902796694497157E-3</c:v>
                </c:pt>
                <c:pt idx="1489">
                  <c:v>1.1902654699644545E-3</c:v>
                </c:pt>
                <c:pt idx="1490">
                  <c:v>1.1902513912495567E-3</c:v>
                </c:pt>
                <c:pt idx="1491">
                  <c:v>1.1902374322921782E-3</c:v>
                </c:pt>
                <c:pt idx="1492">
                  <c:v>1.1902235920878165E-3</c:v>
                </c:pt>
                <c:pt idx="1493">
                  <c:v>1.1902098696402442E-3</c:v>
                </c:pt>
                <c:pt idx="1494">
                  <c:v>1.1901962639614416E-3</c:v>
                </c:pt>
                <c:pt idx="1495">
                  <c:v>1.190177027894611E-3</c:v>
                </c:pt>
                <c:pt idx="1496">
                  <c:v>1.1901637017336154E-3</c:v>
                </c:pt>
                <c:pt idx="1497">
                  <c:v>1.1901504890153064E-3</c:v>
                </c:pt>
                <c:pt idx="1498">
                  <c:v>1.1901373887872285E-3</c:v>
                </c:pt>
                <c:pt idx="1499">
                  <c:v>1.1901244001047821E-3</c:v>
                </c:pt>
                <c:pt idx="1500">
                  <c:v>1.19011152203116E-3</c:v>
                </c:pt>
                <c:pt idx="1501">
                  <c:v>1.1900987536372851E-3</c:v>
                </c:pt>
                <c:pt idx="1502">
                  <c:v>1.1900860940017473E-3</c:v>
                </c:pt>
                <c:pt idx="1503">
                  <c:v>1.1900735422107427E-3</c:v>
                </c:pt>
                <c:pt idx="1504">
                  <c:v>1.1900610973580119E-3</c:v>
                </c:pt>
                <c:pt idx="1505">
                  <c:v>1.1900487585447788E-3</c:v>
                </c:pt>
                <c:pt idx="1506">
                  <c:v>1.1900365248796901E-3</c:v>
                </c:pt>
                <c:pt idx="1507">
                  <c:v>1.1900243954787565E-3</c:v>
                </c:pt>
                <c:pt idx="1508">
                  <c:v>1.190012369465292E-3</c:v>
                </c:pt>
                <c:pt idx="1509">
                  <c:v>1.1899987509318168E-3</c:v>
                </c:pt>
                <c:pt idx="1510">
                  <c:v>1.1899869435444358E-3</c:v>
                </c:pt>
                <c:pt idx="1511">
                  <c:v>1.1899752368361195E-3</c:v>
                </c:pt>
                <c:pt idx="1512">
                  <c:v>1.1899636299598181E-3</c:v>
                </c:pt>
                <c:pt idx="1513">
                  <c:v>1.1899521220754864E-3</c:v>
                </c:pt>
                <c:pt idx="1514">
                  <c:v>1.189940712350029E-3</c:v>
                </c:pt>
                <c:pt idx="1515">
                  <c:v>1.1899293999572422E-3</c:v>
                </c:pt>
                <c:pt idx="1516">
                  <c:v>1.1899181840777594E-3</c:v>
                </c:pt>
                <c:pt idx="1517">
                  <c:v>1.1899070638989957E-3</c:v>
                </c:pt>
                <c:pt idx="1518">
                  <c:v>1.1898960386150931E-3</c:v>
                </c:pt>
                <c:pt idx="1519">
                  <c:v>1.189885107426865E-3</c:v>
                </c:pt>
                <c:pt idx="1520">
                  <c:v>1.1898742695417436E-3</c:v>
                </c:pt>
                <c:pt idx="1521">
                  <c:v>1.1898635241737259E-3</c:v>
                </c:pt>
                <c:pt idx="1522">
                  <c:v>1.1898528705433194E-3</c:v>
                </c:pt>
                <c:pt idx="1523">
                  <c:v>1.1898423078774911E-3</c:v>
                </c:pt>
                <c:pt idx="1524">
                  <c:v>1.189831835409614E-3</c:v>
                </c:pt>
                <c:pt idx="1525">
                  <c:v>1.1898214523794154E-3</c:v>
                </c:pt>
                <c:pt idx="1526">
                  <c:v>1.1898111580329255E-3</c:v>
                </c:pt>
                <c:pt idx="1527">
                  <c:v>1.1898009516224262E-3</c:v>
                </c:pt>
                <c:pt idx="1528">
                  <c:v>1.1897908324064004E-3</c:v>
                </c:pt>
                <c:pt idx="1529">
                  <c:v>1.1897807996494815E-3</c:v>
                </c:pt>
                <c:pt idx="1530">
                  <c:v>1.1897708526224043E-3</c:v>
                </c:pt>
                <c:pt idx="1531">
                  <c:v>1.1897609906019538E-3</c:v>
                </c:pt>
                <c:pt idx="1532">
                  <c:v>1.1897512128709181E-3</c:v>
                </c:pt>
                <c:pt idx="1533">
                  <c:v>1.1897415187180382E-3</c:v>
                </c:pt>
                <c:pt idx="1534">
                  <c:v>1.1897319074379597E-3</c:v>
                </c:pt>
                <c:pt idx="1535">
                  <c:v>1.1897223783311857E-3</c:v>
                </c:pt>
                <c:pt idx="1536">
                  <c:v>1.1897129307040287E-3</c:v>
                </c:pt>
                <c:pt idx="1537">
                  <c:v>1.189703563868563E-3</c:v>
                </c:pt>
                <c:pt idx="1538">
                  <c:v>1.1896942771425785E-3</c:v>
                </c:pt>
                <c:pt idx="1539">
                  <c:v>1.1896850698495337E-3</c:v>
                </c:pt>
                <c:pt idx="1540">
                  <c:v>1.1896759413185097E-3</c:v>
                </c:pt>
                <c:pt idx="1541">
                  <c:v>1.1896668908841649E-3</c:v>
                </c:pt>
                <c:pt idx="1542">
                  <c:v>1.1896579178866885E-3</c:v>
                </c:pt>
                <c:pt idx="1543">
                  <c:v>1.1896490216717574E-3</c:v>
                </c:pt>
                <c:pt idx="1544">
                  <c:v>1.1896402015904889E-3</c:v>
                </c:pt>
                <c:pt idx="1545">
                  <c:v>1.1896314569993988E-3</c:v>
                </c:pt>
                <c:pt idx="1546">
                  <c:v>1.1896227872603561E-3</c:v>
                </c:pt>
                <c:pt idx="1547">
                  <c:v>1.1896141917405395E-3</c:v>
                </c:pt>
                <c:pt idx="1548">
                  <c:v>1.1896056698123944E-3</c:v>
                </c:pt>
                <c:pt idx="1549">
                  <c:v>1.1895972208535903E-3</c:v>
                </c:pt>
                <c:pt idx="1550">
                  <c:v>1.1895888442469769E-3</c:v>
                </c:pt>
                <c:pt idx="1551">
                  <c:v>1.1895805393805435E-3</c:v>
                </c:pt>
                <c:pt idx="1552">
                  <c:v>1.189572305647376E-3</c:v>
                </c:pt>
                <c:pt idx="1553">
                  <c:v>1.1895641424456154E-3</c:v>
                </c:pt>
                <c:pt idx="1554">
                  <c:v>1.1895560491784168E-3</c:v>
                </c:pt>
                <c:pt idx="1555">
                  <c:v>1.1895480252539089E-3</c:v>
                </c:pt>
                <c:pt idx="1556">
                  <c:v>1.1895400700851521E-3</c:v>
                </c:pt>
                <c:pt idx="1557">
                  <c:v>1.1895321830900994E-3</c:v>
                </c:pt>
                <c:pt idx="1558">
                  <c:v>1.1895243636915562E-3</c:v>
                </c:pt>
                <c:pt idx="1559">
                  <c:v>1.1895166113171402E-3</c:v>
                </c:pt>
                <c:pt idx="1560">
                  <c:v>1.1895089253992422E-3</c:v>
                </c:pt>
                <c:pt idx="1561">
                  <c:v>1.1895013053749878E-3</c:v>
                </c:pt>
                <c:pt idx="1562">
                  <c:v>1.1894937506861975E-3</c:v>
                </c:pt>
                <c:pt idx="1563">
                  <c:v>1.1894862607793493E-3</c:v>
                </c:pt>
                <c:pt idx="1564">
                  <c:v>1.1894788351055402E-3</c:v>
                </c:pt>
                <c:pt idx="1565">
                  <c:v>1.1894714731204483E-3</c:v>
                </c:pt>
                <c:pt idx="1566">
                  <c:v>1.1894641742842952E-3</c:v>
                </c:pt>
                <c:pt idx="1567">
                  <c:v>1.1894569380618096E-3</c:v>
                </c:pt>
                <c:pt idx="1568">
                  <c:v>1.1894497639221896E-3</c:v>
                </c:pt>
                <c:pt idx="1569">
                  <c:v>1.1894426513390662E-3</c:v>
                </c:pt>
                <c:pt idx="1570">
                  <c:v>1.189435599790467E-3</c:v>
                </c:pt>
                <c:pt idx="1571">
                  <c:v>1.189428608758781E-3</c:v>
                </c:pt>
                <c:pt idx="1572">
                  <c:v>1.1894216777307213E-3</c:v>
                </c:pt>
                <c:pt idx="1573">
                  <c:v>1.1894148061972912E-3</c:v>
                </c:pt>
                <c:pt idx="1574">
                  <c:v>1.189407993653748E-3</c:v>
                </c:pt>
                <c:pt idx="1575">
                  <c:v>1.1894012395995686E-3</c:v>
                </c:pt>
                <c:pt idx="1576">
                  <c:v>1.1893945435384149E-3</c:v>
                </c:pt>
                <c:pt idx="1577">
                  <c:v>1.1893879049780988E-3</c:v>
                </c:pt>
                <c:pt idx="1578">
                  <c:v>1.1893813234305499E-3</c:v>
                </c:pt>
                <c:pt idx="1579">
                  <c:v>1.189374798411779E-3</c:v>
                </c:pt>
                <c:pt idx="1580">
                  <c:v>1.189368329441847E-3</c:v>
                </c:pt>
                <c:pt idx="1581">
                  <c:v>1.1893619160448308E-3</c:v>
                </c:pt>
                <c:pt idx="1582">
                  <c:v>1.1893555577487899E-3</c:v>
                </c:pt>
                <c:pt idx="1583">
                  <c:v>1.1893492540857339E-3</c:v>
                </c:pt>
                <c:pt idx="1584">
                  <c:v>1.1893430045915913E-3</c:v>
                </c:pt>
                <c:pt idx="1585">
                  <c:v>1.1893368088061746E-3</c:v>
                </c:pt>
                <c:pt idx="1586">
                  <c:v>1.1893306662731516E-3</c:v>
                </c:pt>
                <c:pt idx="1587">
                  <c:v>1.1893245765400107E-3</c:v>
                </c:pt>
                <c:pt idx="1588">
                  <c:v>1.189318539158032E-3</c:v>
                </c:pt>
                <c:pt idx="1589">
                  <c:v>1.1893125536822542E-3</c:v>
                </c:pt>
                <c:pt idx="1590">
                  <c:v>1.189306619671445E-3</c:v>
                </c:pt>
                <c:pt idx="1591">
                  <c:v>1.18930073668807E-3</c:v>
                </c:pt>
                <c:pt idx="1592">
                  <c:v>1.1892949042982615E-3</c:v>
                </c:pt>
                <c:pt idx="1593">
                  <c:v>1.1892891220717898E-3</c:v>
                </c:pt>
                <c:pt idx="1594">
                  <c:v>1.189283389582032E-3</c:v>
                </c:pt>
                <c:pt idx="1595">
                  <c:v>1.1892777064059429E-3</c:v>
                </c:pt>
                <c:pt idx="1596">
                  <c:v>1.1892720721240254E-3</c:v>
                </c:pt>
                <c:pt idx="1597">
                  <c:v>1.1892664863203015E-3</c:v>
                </c:pt>
                <c:pt idx="1598">
                  <c:v>1.1892609485822825E-3</c:v>
                </c:pt>
                <c:pt idx="1599">
                  <c:v>1.1892554585009416E-3</c:v>
                </c:pt>
                <c:pt idx="1600">
                  <c:v>1.1892500156706841E-3</c:v>
                </c:pt>
                <c:pt idx="1601">
                  <c:v>1.1892446196893197E-3</c:v>
                </c:pt>
                <c:pt idx="1602">
                  <c:v>1.1892392701580343E-3</c:v>
                </c:pt>
                <c:pt idx="1603">
                  <c:v>1.1892339666813626E-3</c:v>
                </c:pt>
                <c:pt idx="1604">
                  <c:v>1.1892287088671595E-3</c:v>
                </c:pt>
                <c:pt idx="1605">
                  <c:v>1.1892234963265737E-3</c:v>
                </c:pt>
                <c:pt idx="1606">
                  <c:v>1.1892183286740202E-3</c:v>
                </c:pt>
                <c:pt idx="1607">
                  <c:v>1.1892132055271528E-3</c:v>
                </c:pt>
                <c:pt idx="1608">
                  <c:v>1.1892081265068382E-3</c:v>
                </c:pt>
                <c:pt idx="1609">
                  <c:v>1.189203091237129E-3</c:v>
                </c:pt>
                <c:pt idx="1610">
                  <c:v>1.1891980993452374E-3</c:v>
                </c:pt>
                <c:pt idx="1611">
                  <c:v>1.1891931504615094E-3</c:v>
                </c:pt>
                <c:pt idx="1612">
                  <c:v>1.1891882442193985E-3</c:v>
                </c:pt>
                <c:pt idx="1613">
                  <c:v>1.1891833802554405E-3</c:v>
                </c:pt>
                <c:pt idx="1614">
                  <c:v>1.1891785582092275E-3</c:v>
                </c:pt>
                <c:pt idx="1615">
                  <c:v>1.1891737777233828E-3</c:v>
                </c:pt>
                <c:pt idx="1616">
                  <c:v>1.1891690384435365E-3</c:v>
                </c:pt>
                <c:pt idx="1617">
                  <c:v>1.1891643400182995E-3</c:v>
                </c:pt>
                <c:pt idx="1618">
                  <c:v>1.1891596820992397E-3</c:v>
                </c:pt>
                <c:pt idx="1619">
                  <c:v>1.1891550643408572E-3</c:v>
                </c:pt>
                <c:pt idx="1620">
                  <c:v>1.1891504864005599E-3</c:v>
                </c:pt>
                <c:pt idx="1621">
                  <c:v>1.1891459479386405E-3</c:v>
                </c:pt>
                <c:pt idx="1622">
                  <c:v>1.1891414486182505E-3</c:v>
                </c:pt>
                <c:pt idx="1623">
                  <c:v>1.1891369881053789E-3</c:v>
                </c:pt>
                <c:pt idx="1624">
                  <c:v>1.1891325660688269E-3</c:v>
                </c:pt>
                <c:pt idx="1625">
                  <c:v>1.1891281821801857E-3</c:v>
                </c:pt>
                <c:pt idx="1626">
                  <c:v>1.189123836113813E-3</c:v>
                </c:pt>
                <c:pt idx="1627">
                  <c:v>1.1891195275468098E-3</c:v>
                </c:pt>
                <c:pt idx="1628">
                  <c:v>1.1891152561589984E-3</c:v>
                </c:pt>
                <c:pt idx="1629">
                  <c:v>1.1891110216328993E-3</c:v>
                </c:pt>
                <c:pt idx="1630">
                  <c:v>1.1891068236537087E-3</c:v>
                </c:pt>
                <c:pt idx="1631">
                  <c:v>1.1891026619092768E-3</c:v>
                </c:pt>
                <c:pt idx="1632">
                  <c:v>1.1890985360900853E-3</c:v>
                </c:pt>
                <c:pt idx="1633">
                  <c:v>1.1890944458892265E-3</c:v>
                </c:pt>
                <c:pt idx="1634">
                  <c:v>1.1890903910023803E-3</c:v>
                </c:pt>
                <c:pt idx="1635">
                  <c:v>1.1890863711277939E-3</c:v>
                </c:pt>
                <c:pt idx="1636">
                  <c:v>1.1890823859662595E-3</c:v>
                </c:pt>
                <c:pt idx="1637">
                  <c:v>1.1890784352210943E-3</c:v>
                </c:pt>
                <c:pt idx="1638">
                  <c:v>1.1890745185981185E-3</c:v>
                </c:pt>
                <c:pt idx="1639">
                  <c:v>1.1890706358056351E-3</c:v>
                </c:pt>
                <c:pt idx="1640">
                  <c:v>1.1890667865544094E-3</c:v>
                </c:pt>
                <c:pt idx="1641">
                  <c:v>1.189062970557648E-3</c:v>
                </c:pt>
                <c:pt idx="1642">
                  <c:v>1.1890591875309787E-3</c:v>
                </c:pt>
                <c:pt idx="1643">
                  <c:v>1.189055437192431E-3</c:v>
                </c:pt>
                <c:pt idx="1644">
                  <c:v>1.1890517192624152E-3</c:v>
                </c:pt>
                <c:pt idx="1645">
                  <c:v>1.1890480334637034E-3</c:v>
                </c:pt>
                <c:pt idx="1646">
                  <c:v>1.1890443795214091E-3</c:v>
                </c:pt>
                <c:pt idx="1647">
                  <c:v>1.1890407571629685E-3</c:v>
                </c:pt>
                <c:pt idx="1648">
                  <c:v>1.1890371661181212E-3</c:v>
                </c:pt>
                <c:pt idx="1649">
                  <c:v>1.1890336061188898E-3</c:v>
                </c:pt>
                <c:pt idx="1650">
                  <c:v>1.1890300768995624E-3</c:v>
                </c:pt>
                <c:pt idx="1651">
                  <c:v>1.1890265781966732E-3</c:v>
                </c:pt>
                <c:pt idx="1652">
                  <c:v>1.1890231097489833E-3</c:v>
                </c:pt>
                <c:pt idx="1653">
                  <c:v>1.1890196712974635E-3</c:v>
                </c:pt>
                <c:pt idx="1654">
                  <c:v>1.1890162625852743E-3</c:v>
                </c:pt>
                <c:pt idx="1655">
                  <c:v>1.1890128833577484E-3</c:v>
                </c:pt>
                <c:pt idx="1656">
                  <c:v>1.1890095333623731E-3</c:v>
                </c:pt>
                <c:pt idx="1657">
                  <c:v>1.1890062123487716E-3</c:v>
                </c:pt>
                <c:pt idx="1658">
                  <c:v>1.1890029200686855E-3</c:v>
                </c:pt>
                <c:pt idx="1659">
                  <c:v>1.1889996562759572E-3</c:v>
                </c:pt>
                <c:pt idx="1660">
                  <c:v>1.1889964207265128E-3</c:v>
                </c:pt>
                <c:pt idx="1661">
                  <c:v>1.188993213178343E-3</c:v>
                </c:pt>
                <c:pt idx="1662">
                  <c:v>1.1889900333914886E-3</c:v>
                </c:pt>
                <c:pt idx="1663">
                  <c:v>1.1889868811280214E-3</c:v>
                </c:pt>
                <c:pt idx="1664">
                  <c:v>1.1889837561520275E-3</c:v>
                </c:pt>
                <c:pt idx="1665">
                  <c:v>1.1889806582295913E-3</c:v>
                </c:pt>
                <c:pt idx="1666">
                  <c:v>1.1889775871287782E-3</c:v>
                </c:pt>
                <c:pt idx="1667">
                  <c:v>1.1889745426196187E-3</c:v>
                </c:pt>
                <c:pt idx="1668">
                  <c:v>1.1889715244740907E-3</c:v>
                </c:pt>
                <c:pt idx="1669">
                  <c:v>1.1889681071569746E-3</c:v>
                </c:pt>
                <c:pt idx="1670">
                  <c:v>1.1889651447460781E-3</c:v>
                </c:pt>
                <c:pt idx="1671">
                  <c:v>1.188962207994677E-3</c:v>
                </c:pt>
                <c:pt idx="1672">
                  <c:v>1.1889592966826494E-3</c:v>
                </c:pt>
                <c:pt idx="1673">
                  <c:v>1.1889564105917393E-3</c:v>
                </c:pt>
                <c:pt idx="1674">
                  <c:v>1.1889535495055415E-3</c:v>
                </c:pt>
                <c:pt idx="1675">
                  <c:v>1.1889507132094854E-3</c:v>
                </c:pt>
                <c:pt idx="1676">
                  <c:v>1.1889479014908205E-3</c:v>
                </c:pt>
                <c:pt idx="1677">
                  <c:v>1.1889451141386008E-3</c:v>
                </c:pt>
                <c:pt idx="1678">
                  <c:v>1.188942350943669E-3</c:v>
                </c:pt>
                <c:pt idx="1679">
                  <c:v>1.1889396116986431E-3</c:v>
                </c:pt>
                <c:pt idx="1680">
                  <c:v>1.1889368961979004E-3</c:v>
                </c:pt>
                <c:pt idx="1681">
                  <c:v>1.1889342042375631E-3</c:v>
                </c:pt>
                <c:pt idx="1682">
                  <c:v>1.1889315356154837E-3</c:v>
                </c:pt>
                <c:pt idx="1683">
                  <c:v>1.1889288901312303E-3</c:v>
                </c:pt>
                <c:pt idx="1684">
                  <c:v>1.188926267586073E-3</c:v>
                </c:pt>
                <c:pt idx="1685">
                  <c:v>1.1889236677829688E-3</c:v>
                </c:pt>
                <c:pt idx="1686">
                  <c:v>1.188921090526548E-3</c:v>
                </c:pt>
                <c:pt idx="1687">
                  <c:v>1.1889185356230997E-3</c:v>
                </c:pt>
                <c:pt idx="1688">
                  <c:v>1.1889160028805588E-3</c:v>
                </c:pt>
                <c:pt idx="1689">
                  <c:v>1.1889134921084911E-3</c:v>
                </c:pt>
                <c:pt idx="1690">
                  <c:v>1.1889110031180808E-3</c:v>
                </c:pt>
                <c:pt idx="1691">
                  <c:v>1.1889085357221156E-3</c:v>
                </c:pt>
                <c:pt idx="1692">
                  <c:v>1.1889060897349749E-3</c:v>
                </c:pt>
                <c:pt idx="1693">
                  <c:v>1.1889036649726148E-3</c:v>
                </c:pt>
                <c:pt idx="1694">
                  <c:v>1.1889012612525563E-3</c:v>
                </c:pt>
                <c:pt idx="1695">
                  <c:v>1.1888988783938714E-3</c:v>
                </c:pt>
                <c:pt idx="1696">
                  <c:v>1.18889651621717E-3</c:v>
                </c:pt>
                <c:pt idx="1697">
                  <c:v>1.1888941745445874E-3</c:v>
                </c:pt>
                <c:pt idx="1698">
                  <c:v>1.1888918531997718E-3</c:v>
                </c:pt>
                <c:pt idx="1699">
                  <c:v>1.1888895520078705E-3</c:v>
                </c:pt>
                <c:pt idx="1700">
                  <c:v>1.1888872707955188E-3</c:v>
                </c:pt>
                <c:pt idx="1701">
                  <c:v>1.1888850093908264E-3</c:v>
                </c:pt>
                <c:pt idx="1702">
                  <c:v>1.1888827676233651E-3</c:v>
                </c:pt>
                <c:pt idx="1703">
                  <c:v>1.1888802294323002E-3</c:v>
                </c:pt>
                <c:pt idx="1704">
                  <c:v>1.1888780291774577E-3</c:v>
                </c:pt>
                <c:pt idx="1705">
                  <c:v>1.1888758480336E-3</c:v>
                </c:pt>
                <c:pt idx="1706">
                  <c:v>1.1888736858362281E-3</c:v>
                </c:pt>
                <c:pt idx="1707">
                  <c:v>1.1888715424222436E-3</c:v>
                </c:pt>
                <c:pt idx="1708">
                  <c:v>1.1888694176299364E-3</c:v>
                </c:pt>
                <c:pt idx="1709">
                  <c:v>1.1888673112989735E-3</c:v>
                </c:pt>
                <c:pt idx="1710">
                  <c:v>1.1888652232703869E-3</c:v>
                </c:pt>
                <c:pt idx="1711">
                  <c:v>1.1888631533865633E-3</c:v>
                </c:pt>
                <c:pt idx="1712">
                  <c:v>1.188861101491231E-3</c:v>
                </c:pt>
                <c:pt idx="1713">
                  <c:v>1.1888590674294503E-3</c:v>
                </c:pt>
                <c:pt idx="1714">
                  <c:v>1.1888570510476012E-3</c:v>
                </c:pt>
                <c:pt idx="1715">
                  <c:v>1.1888550521933728E-3</c:v>
                </c:pt>
                <c:pt idx="1716">
                  <c:v>1.1888530707157524E-3</c:v>
                </c:pt>
                <c:pt idx="1717">
                  <c:v>1.1888511064650136E-3</c:v>
                </c:pt>
                <c:pt idx="1718">
                  <c:v>1.1888491592927071E-3</c:v>
                </c:pt>
                <c:pt idx="1719">
                  <c:v>1.1888472290516486E-3</c:v>
                </c:pt>
                <c:pt idx="1720">
                  <c:v>1.188845315595909E-3</c:v>
                </c:pt>
                <c:pt idx="1721">
                  <c:v>1.188843418780803E-3</c:v>
                </c:pt>
                <c:pt idx="1722">
                  <c:v>1.1888415384628797E-3</c:v>
                </c:pt>
                <c:pt idx="1723">
                  <c:v>1.1888396744999116E-3</c:v>
                </c:pt>
                <c:pt idx="1724">
                  <c:v>1.1888378267508836E-3</c:v>
                </c:pt>
                <c:pt idx="1725">
                  <c:v>1.1888359950759846E-3</c:v>
                </c:pt>
                <c:pt idx="1726">
                  <c:v>1.1888341793365956E-3</c:v>
                </c:pt>
                <c:pt idx="1727">
                  <c:v>1.1888323793952807E-3</c:v>
                </c:pt>
                <c:pt idx="1728">
                  <c:v>1.1888305951157766E-3</c:v>
                </c:pt>
                <c:pt idx="1729">
                  <c:v>1.1888288263629833E-3</c:v>
                </c:pt>
                <c:pt idx="1730">
                  <c:v>1.1888270730029537E-3</c:v>
                </c:pt>
                <c:pt idx="1731">
                  <c:v>1.188825334902884E-3</c:v>
                </c:pt>
                <c:pt idx="1732">
                  <c:v>1.1888236119311044E-3</c:v>
                </c:pt>
                <c:pt idx="1733">
                  <c:v>1.1888219039570692E-3</c:v>
                </c:pt>
                <c:pt idx="1734">
                  <c:v>1.1888202108513476E-3</c:v>
                </c:pt>
                <c:pt idx="1735">
                  <c:v>1.1888185324856143E-3</c:v>
                </c:pt>
                <c:pt idx="1736">
                  <c:v>1.18881686873264E-3</c:v>
                </c:pt>
                <c:pt idx="1737">
                  <c:v>1.1888152194662815E-3</c:v>
                </c:pt>
                <c:pt idx="1738">
                  <c:v>1.1888135845614742E-3</c:v>
                </c:pt>
                <c:pt idx="1739">
                  <c:v>1.1888119638942219E-3</c:v>
                </c:pt>
                <c:pt idx="1740">
                  <c:v>1.1888103573415875E-3</c:v>
                </c:pt>
                <c:pt idx="1741">
                  <c:v>1.1888087647816848E-3</c:v>
                </c:pt>
                <c:pt idx="1742">
                  <c:v>1.1888071860936694E-3</c:v>
                </c:pt>
                <c:pt idx="1743">
                  <c:v>1.1888056211577297E-3</c:v>
                </c:pt>
                <c:pt idx="1744">
                  <c:v>1.1888040698550782E-3</c:v>
                </c:pt>
                <c:pt idx="1745">
                  <c:v>1.1888025320679434E-3</c:v>
                </c:pt>
                <c:pt idx="1746">
                  <c:v>1.1888010076795607E-3</c:v>
                </c:pt>
                <c:pt idx="1747">
                  <c:v>1.1887994965741637E-3</c:v>
                </c:pt>
                <c:pt idx="1748">
                  <c:v>1.1887979986369762E-3</c:v>
                </c:pt>
                <c:pt idx="1749">
                  <c:v>1.1887965137542043E-3</c:v>
                </c:pt>
                <c:pt idx="1750">
                  <c:v>1.1887950418130267E-3</c:v>
                </c:pt>
                <c:pt idx="1751">
                  <c:v>1.1887935827015876E-3</c:v>
                </c:pt>
                <c:pt idx="1752">
                  <c:v>1.1887921363089883E-3</c:v>
                </c:pt>
                <c:pt idx="1753">
                  <c:v>1.1887907025252796E-3</c:v>
                </c:pt>
                <c:pt idx="1754">
                  <c:v>1.188789281241452E-3</c:v>
                </c:pt>
                <c:pt idx="1755">
                  <c:v>1.1887876720844581E-3</c:v>
                </c:pt>
                <c:pt idx="1756">
                  <c:v>1.1887862772233485E-3</c:v>
                </c:pt>
                <c:pt idx="1757">
                  <c:v>1.1887848945255589E-3</c:v>
                </c:pt>
                <c:pt idx="1758">
                  <c:v>1.1887835238858946E-3</c:v>
                </c:pt>
                <c:pt idx="1759">
                  <c:v>1.1887821652000617E-3</c:v>
                </c:pt>
                <c:pt idx="1760">
                  <c:v>1.1887808183646596E-3</c:v>
                </c:pt>
                <c:pt idx="1761">
                  <c:v>1.1887794832771731E-3</c:v>
                </c:pt>
                <c:pt idx="1762">
                  <c:v>1.1887781598359654E-3</c:v>
                </c:pt>
                <c:pt idx="1763">
                  <c:v>1.1887768479402698E-3</c:v>
                </c:pt>
                <c:pt idx="1764">
                  <c:v>1.1887755474901836E-3</c:v>
                </c:pt>
                <c:pt idx="1765">
                  <c:v>1.1887742583866592E-3</c:v>
                </c:pt>
                <c:pt idx="1766">
                  <c:v>1.1887729805314985E-3</c:v>
                </c:pt>
                <c:pt idx="1767">
                  <c:v>1.1887717138273446E-3</c:v>
                </c:pt>
                <c:pt idx="1768">
                  <c:v>1.1887704581776753E-3</c:v>
                </c:pt>
                <c:pt idx="1769">
                  <c:v>1.188768507118591E-3</c:v>
                </c:pt>
                <c:pt idx="1770">
                  <c:v>1.1887672794572931E-3</c:v>
                </c:pt>
                <c:pt idx="1771">
                  <c:v>1.1887660625124617E-3</c:v>
                </c:pt>
                <c:pt idx="1772">
                  <c:v>1.1887648561912996E-3</c:v>
                </c:pt>
                <c:pt idx="1773">
                  <c:v>1.188763660401806E-3</c:v>
                </c:pt>
                <c:pt idx="1774">
                  <c:v>1.1887624750527683E-3</c:v>
                </c:pt>
                <c:pt idx="1775">
                  <c:v>1.1887613000537568E-3</c:v>
                </c:pt>
                <c:pt idx="1776">
                  <c:v>1.1887601353151175E-3</c:v>
                </c:pt>
                <c:pt idx="1777">
                  <c:v>1.1887589807479655E-3</c:v>
                </c:pt>
                <c:pt idx="1778">
                  <c:v>1.1887578362641785E-3</c:v>
                </c:pt>
                <c:pt idx="1779">
                  <c:v>1.1887567017763903E-3</c:v>
                </c:pt>
                <c:pt idx="1780">
                  <c:v>1.1887555771979848E-3</c:v>
                </c:pt>
                <c:pt idx="1781">
                  <c:v>1.1887544624430888E-3</c:v>
                </c:pt>
                <c:pt idx="1782">
                  <c:v>1.1887533574265665E-3</c:v>
                </c:pt>
                <c:pt idx="1783">
                  <c:v>1.1887522620640132E-3</c:v>
                </c:pt>
                <c:pt idx="1784">
                  <c:v>1.1887511762717481E-3</c:v>
                </c:pt>
                <c:pt idx="1785">
                  <c:v>1.1887500999668097E-3</c:v>
                </c:pt>
                <c:pt idx="1786">
                  <c:v>1.1887490330669483E-3</c:v>
                </c:pt>
                <c:pt idx="1787">
                  <c:v>1.1887479754906208E-3</c:v>
                </c:pt>
                <c:pt idx="1788">
                  <c:v>1.1887469271569845E-3</c:v>
                </c:pt>
                <c:pt idx="1789">
                  <c:v>1.1887458879858911E-3</c:v>
                </c:pt>
                <c:pt idx="1790">
                  <c:v>1.1887448578978804E-3</c:v>
                </c:pt>
                <c:pt idx="1791">
                  <c:v>1.1887438368141756E-3</c:v>
                </c:pt>
                <c:pt idx="1792">
                  <c:v>1.1887428246566761E-3</c:v>
                </c:pt>
                <c:pt idx="1793">
                  <c:v>1.1887418213479526E-3</c:v>
                </c:pt>
                <c:pt idx="1794">
                  <c:v>1.1887408268112418E-3</c:v>
                </c:pt>
                <c:pt idx="1795">
                  <c:v>1.188739840970439E-3</c:v>
                </c:pt>
                <c:pt idx="1796">
                  <c:v>1.1887388637500948E-3</c:v>
                </c:pt>
                <c:pt idx="1797">
                  <c:v>1.1887378950754077E-3</c:v>
                </c:pt>
                <c:pt idx="1798">
                  <c:v>1.1887369348722195E-3</c:v>
                </c:pt>
                <c:pt idx="1799">
                  <c:v>1.1887359830670095E-3</c:v>
                </c:pt>
                <c:pt idx="1800">
                  <c:v>1.1887350395868895E-3</c:v>
                </c:pt>
                <c:pt idx="1801">
                  <c:v>1.1887341043595979E-3</c:v>
                </c:pt>
                <c:pt idx="1802">
                  <c:v>1.1887331773134944E-3</c:v>
                </c:pt>
                <c:pt idx="1803">
                  <c:v>1.1887322583775553E-3</c:v>
                </c:pt>
                <c:pt idx="1804">
                  <c:v>1.1887313474813676E-3</c:v>
                </c:pt>
                <c:pt idx="1805">
                  <c:v>1.1887304445551241E-3</c:v>
                </c:pt>
                <c:pt idx="1806">
                  <c:v>1.1887295495296186E-3</c:v>
                </c:pt>
                <c:pt idx="1807">
                  <c:v>1.1887286623362397E-3</c:v>
                </c:pt>
                <c:pt idx="1808">
                  <c:v>1.1887277829069668E-3</c:v>
                </c:pt>
                <c:pt idx="1809">
                  <c:v>1.1887269111743649E-3</c:v>
                </c:pt>
                <c:pt idx="1810">
                  <c:v>1.188726047071579E-3</c:v>
                </c:pt>
                <c:pt idx="1811">
                  <c:v>1.1887251905323302E-3</c:v>
                </c:pt>
                <c:pt idx="1812">
                  <c:v>1.1887243414909095E-3</c:v>
                </c:pt>
                <c:pt idx="1813">
                  <c:v>1.1887234998821741E-3</c:v>
                </c:pt>
                <c:pt idx="1814">
                  <c:v>1.1887226656415418E-3</c:v>
                </c:pt>
                <c:pt idx="1815">
                  <c:v>1.188721838704987E-3</c:v>
                </c:pt>
                <c:pt idx="1816">
                  <c:v>1.1887210190090348E-3</c:v>
                </c:pt>
                <c:pt idx="1817">
                  <c:v>1.1887202064907575E-3</c:v>
                </c:pt>
                <c:pt idx="1818">
                  <c:v>1.1887194010877695E-3</c:v>
                </c:pt>
                <c:pt idx="1819">
                  <c:v>1.1887186027382225E-3</c:v>
                </c:pt>
                <c:pt idx="1820">
                  <c:v>1.1887178113808008E-3</c:v>
                </c:pt>
                <c:pt idx="1821">
                  <c:v>1.1887170269547173E-3</c:v>
                </c:pt>
                <c:pt idx="1822">
                  <c:v>1.1887162493997086E-3</c:v>
                </c:pt>
                <c:pt idx="1823">
                  <c:v>1.1887154786560305E-3</c:v>
                </c:pt>
                <c:pt idx="1824">
                  <c:v>1.1887147146644544E-3</c:v>
                </c:pt>
                <c:pt idx="1825">
                  <c:v>1.188713957366261E-3</c:v>
                </c:pt>
                <c:pt idx="1826">
                  <c:v>1.1887132067032382E-3</c:v>
                </c:pt>
                <c:pt idx="1827">
                  <c:v>1.1887124626176753E-3</c:v>
                </c:pt>
                <c:pt idx="1828">
                  <c:v>1.1887117250523594E-3</c:v>
                </c:pt>
                <c:pt idx="1829">
                  <c:v>1.1887109939505704E-3</c:v>
                </c:pt>
                <c:pt idx="1830">
                  <c:v>1.1887102692560783E-3</c:v>
                </c:pt>
                <c:pt idx="1831">
                  <c:v>1.188709550913137E-3</c:v>
                </c:pt>
                <c:pt idx="1832">
                  <c:v>1.1887088388664818E-3</c:v>
                </c:pt>
                <c:pt idx="1833">
                  <c:v>1.1887081330613245E-3</c:v>
                </c:pt>
                <c:pt idx="1834">
                  <c:v>1.1887074334433496E-3</c:v>
                </c:pt>
                <c:pt idx="1835">
                  <c:v>1.1887067399587101E-3</c:v>
                </c:pt>
                <c:pt idx="1836">
                  <c:v>1.1887060525540237E-3</c:v>
                </c:pt>
                <c:pt idx="1837">
                  <c:v>1.1887053711763689E-3</c:v>
                </c:pt>
                <c:pt idx="1838">
                  <c:v>1.1887046957732804E-3</c:v>
                </c:pt>
                <c:pt idx="1839">
                  <c:v>1.1887040262927463E-3</c:v>
                </c:pt>
                <c:pt idx="1840">
                  <c:v>1.1887033626832031E-3</c:v>
                </c:pt>
                <c:pt idx="1841">
                  <c:v>1.1887027048935327E-3</c:v>
                </c:pt>
                <c:pt idx="1842">
                  <c:v>1.1887020528730582E-3</c:v>
                </c:pt>
                <c:pt idx="1843">
                  <c:v>1.1887014065715402E-3</c:v>
                </c:pt>
                <c:pt idx="1844">
                  <c:v>1.1887007659391732E-3</c:v>
                </c:pt>
                <c:pt idx="1845">
                  <c:v>1.1887001309265816E-3</c:v>
                </c:pt>
                <c:pt idx="1846">
                  <c:v>1.1886995014848164E-3</c:v>
                </c:pt>
                <c:pt idx="1847">
                  <c:v>1.1886988775653513E-3</c:v>
                </c:pt>
                <c:pt idx="1848">
                  <c:v>1.1886982591200791E-3</c:v>
                </c:pt>
                <c:pt idx="1849">
                  <c:v>1.1886976461013079E-3</c:v>
                </c:pt>
                <c:pt idx="1850">
                  <c:v>1.1886970384617584E-3</c:v>
                </c:pt>
                <c:pt idx="1851">
                  <c:v>1.1886964361545592E-3</c:v>
                </c:pt>
                <c:pt idx="1852">
                  <c:v>1.1886958391332445E-3</c:v>
                </c:pt>
                <c:pt idx="1853">
                  <c:v>1.1886952473517494E-3</c:v>
                </c:pt>
                <c:pt idx="1854">
                  <c:v>1.1886946607644073E-3</c:v>
                </c:pt>
                <c:pt idx="1855">
                  <c:v>1.1886940793259463E-3</c:v>
                </c:pt>
                <c:pt idx="1856">
                  <c:v>1.1886935029914861E-3</c:v>
                </c:pt>
                <c:pt idx="1857">
                  <c:v>1.1886929317165341E-3</c:v>
                </c:pt>
                <c:pt idx="1858">
                  <c:v>1.1886923654569823E-3</c:v>
                </c:pt>
                <c:pt idx="1859">
                  <c:v>1.1886918041691041E-3</c:v>
                </c:pt>
                <c:pt idx="1860">
                  <c:v>1.1886912478095508E-3</c:v>
                </c:pt>
                <c:pt idx="1861">
                  <c:v>1.188690696335349E-3</c:v>
                </c:pt>
                <c:pt idx="1862">
                  <c:v>1.1886901497038967E-3</c:v>
                </c:pt>
                <c:pt idx="1863">
                  <c:v>1.1886896078729602E-3</c:v>
                </c:pt>
                <c:pt idx="1864">
                  <c:v>1.1886890708006713E-3</c:v>
                </c:pt>
                <c:pt idx="1865">
                  <c:v>1.1886885384455239E-3</c:v>
                </c:pt>
                <c:pt idx="1866">
                  <c:v>1.1886880107663709E-3</c:v>
                </c:pt>
                <c:pt idx="1867">
                  <c:v>1.1886874877224214E-3</c:v>
                </c:pt>
                <c:pt idx="1868">
                  <c:v>1.1886869692732372E-3</c:v>
                </c:pt>
                <c:pt idx="1869">
                  <c:v>1.1886864553787304E-3</c:v>
                </c:pt>
                <c:pt idx="1870">
                  <c:v>1.1886859459991595E-3</c:v>
                </c:pt>
                <c:pt idx="1871">
                  <c:v>1.1886854410951273E-3</c:v>
                </c:pt>
                <c:pt idx="1872">
                  <c:v>1.1886849406275777E-3</c:v>
                </c:pt>
                <c:pt idx="1873">
                  <c:v>1.1886844445577925E-3</c:v>
                </c:pt>
                <c:pt idx="1874">
                  <c:v>1.1886839528473883E-3</c:v>
                </c:pt>
                <c:pt idx="1875">
                  <c:v>1.188683465458315E-3</c:v>
                </c:pt>
                <c:pt idx="1876">
                  <c:v>1.1886829823528507E-3</c:v>
                </c:pt>
                <c:pt idx="1877">
                  <c:v>1.1886825034936013E-3</c:v>
                </c:pt>
                <c:pt idx="1878">
                  <c:v>1.1886820288434959E-3</c:v>
                </c:pt>
                <c:pt idx="1879">
                  <c:v>1.1886815583657848E-3</c:v>
                </c:pt>
                <c:pt idx="1880">
                  <c:v>1.1886810920240364E-3</c:v>
                </c:pt>
                <c:pt idx="1881">
                  <c:v>1.1886806297821352E-3</c:v>
                </c:pt>
                <c:pt idx="1882">
                  <c:v>1.188680171604278E-3</c:v>
                </c:pt>
                <c:pt idx="1883">
                  <c:v>1.1886797174549719E-3</c:v>
                </c:pt>
                <c:pt idx="1884">
                  <c:v>1.1886792672990321E-3</c:v>
                </c:pt>
                <c:pt idx="1885">
                  <c:v>1.1886788211015777E-3</c:v>
                </c:pt>
                <c:pt idx="1886">
                  <c:v>1.1886783788280307E-3</c:v>
                </c:pt>
                <c:pt idx="1887">
                  <c:v>1.1886779404441127E-3</c:v>
                </c:pt>
                <c:pt idx="1888">
                  <c:v>1.1886775059158426E-3</c:v>
                </c:pt>
                <c:pt idx="1889">
                  <c:v>1.188677075209533E-3</c:v>
                </c:pt>
                <c:pt idx="1890">
                  <c:v>1.1886766482917897E-3</c:v>
                </c:pt>
                <c:pt idx="1891">
                  <c:v>1.1886762251295071E-3</c:v>
                </c:pt>
                <c:pt idx="1892">
                  <c:v>1.188675805689867E-3</c:v>
                </c:pt>
                <c:pt idx="1893">
                  <c:v>1.1886753899403356E-3</c:v>
                </c:pt>
                <c:pt idx="1894">
                  <c:v>1.1886749778486612E-3</c:v>
                </c:pt>
                <c:pt idx="1895">
                  <c:v>1.1886745693828723E-3</c:v>
                </c:pt>
                <c:pt idx="1896">
                  <c:v>1.188674164511274E-3</c:v>
                </c:pt>
                <c:pt idx="1897">
                  <c:v>1.1886737632024467E-3</c:v>
                </c:pt>
                <c:pt idx="1898">
                  <c:v>1.1886733654252431E-3</c:v>
                </c:pt>
                <c:pt idx="1899">
                  <c:v>1.1886729711487864E-3</c:v>
                </c:pt>
                <c:pt idx="1900">
                  <c:v>1.1886725803424674E-3</c:v>
                </c:pt>
                <c:pt idx="1901">
                  <c:v>1.1886721929759425E-3</c:v>
                </c:pt>
                <c:pt idx="1902">
                  <c:v>1.1886718090191317E-3</c:v>
                </c:pt>
                <c:pt idx="1903">
                  <c:v>1.1886714284422156E-3</c:v>
                </c:pt>
                <c:pt idx="1904">
                  <c:v>1.188671051215634E-3</c:v>
                </c:pt>
                <c:pt idx="1905">
                  <c:v>1.188670677310083E-3</c:v>
                </c:pt>
                <c:pt idx="1906">
                  <c:v>1.1886703066965128E-3</c:v>
                </c:pt>
                <c:pt idx="1907">
                  <c:v>1.1886699393461265E-3</c:v>
                </c:pt>
                <c:pt idx="1908">
                  <c:v>1.1886695752303766E-3</c:v>
                </c:pt>
                <c:pt idx="1909">
                  <c:v>1.1886692143209636E-3</c:v>
                </c:pt>
                <c:pt idx="1910">
                  <c:v>1.1886688565898337E-3</c:v>
                </c:pt>
                <c:pt idx="1911">
                  <c:v>1.188668502009177E-3</c:v>
                </c:pt>
                <c:pt idx="1912">
                  <c:v>1.1886681505514243E-3</c:v>
                </c:pt>
                <c:pt idx="1913">
                  <c:v>1.1886678021892469E-3</c:v>
                </c:pt>
                <c:pt idx="1914">
                  <c:v>1.1886674568955527E-3</c:v>
                </c:pt>
                <c:pt idx="1915">
                  <c:v>1.188667114643485E-3</c:v>
                </c:pt>
                <c:pt idx="1916">
                  <c:v>1.1886667754064208E-3</c:v>
                </c:pt>
                <c:pt idx="1917">
                  <c:v>1.1886664391579681E-3</c:v>
                </c:pt>
                <c:pt idx="1918">
                  <c:v>1.1886661058719643E-3</c:v>
                </c:pt>
                <c:pt idx="1919">
                  <c:v>1.1886657755224737E-3</c:v>
                </c:pt>
                <c:pt idx="1920">
                  <c:v>1.1886654480837866E-3</c:v>
                </c:pt>
                <c:pt idx="1921">
                  <c:v>1.1886651235304166E-3</c:v>
                </c:pt>
                <c:pt idx="1922">
                  <c:v>1.1886648018370981E-3</c:v>
                </c:pt>
                <c:pt idx="1923">
                  <c:v>1.1886644829787862E-3</c:v>
                </c:pt>
                <c:pt idx="1924">
                  <c:v>1.188664166930653E-3</c:v>
                </c:pt>
                <c:pt idx="1925">
                  <c:v>1.1886638536680863E-3</c:v>
                </c:pt>
                <c:pt idx="1926">
                  <c:v>1.1886635431666885E-3</c:v>
                </c:pt>
                <c:pt idx="1927">
                  <c:v>1.1886632354022734E-3</c:v>
                </c:pt>
                <c:pt idx="1928">
                  <c:v>1.1886629303508656E-3</c:v>
                </c:pt>
                <c:pt idx="1929">
                  <c:v>1.1886626279886982E-3</c:v>
                </c:pt>
                <c:pt idx="1930">
                  <c:v>1.1886623282922105E-3</c:v>
                </c:pt>
                <c:pt idx="1931">
                  <c:v>1.1886620312380474E-3</c:v>
                </c:pt>
                <c:pt idx="1932">
                  <c:v>1.188661736803056E-3</c:v>
                </c:pt>
                <c:pt idx="1933">
                  <c:v>1.1886614449642856E-3</c:v>
                </c:pt>
                <c:pt idx="1934">
                  <c:v>1.1886611556989851E-3</c:v>
                </c:pt>
                <c:pt idx="1935">
                  <c:v>1.1886608689846011E-3</c:v>
                </c:pt>
                <c:pt idx="1936">
                  <c:v>1.188660584798776E-3</c:v>
                </c:pt>
                <c:pt idx="1937">
                  <c:v>1.1886603031193474E-3</c:v>
                </c:pt>
                <c:pt idx="1938">
                  <c:v>1.1886600239243456E-3</c:v>
                </c:pt>
                <c:pt idx="1939">
                  <c:v>1.188659747191992E-3</c:v>
                </c:pt>
                <c:pt idx="1940">
                  <c:v>1.1886594729006972E-3</c:v>
                </c:pt>
                <c:pt idx="1941">
                  <c:v>1.1886592010290605E-3</c:v>
                </c:pt>
                <c:pt idx="1942">
                  <c:v>1.1886589315558667E-3</c:v>
                </c:pt>
                <c:pt idx="1943">
                  <c:v>1.1886586644600857E-3</c:v>
                </c:pt>
                <c:pt idx="1944">
                  <c:v>1.1886583997208703E-3</c:v>
                </c:pt>
                <c:pt idx="1945">
                  <c:v>1.1886581373175549E-3</c:v>
                </c:pt>
                <c:pt idx="1946">
                  <c:v>1.1886578772296536E-3</c:v>
                </c:pt>
                <c:pt idx="1947">
                  <c:v>1.1886576194368595E-3</c:v>
                </c:pt>
                <c:pt idx="1948">
                  <c:v>1.1886573639190417E-3</c:v>
                </c:pt>
                <c:pt idx="1949">
                  <c:v>1.1886571106562453E-3</c:v>
                </c:pt>
                <c:pt idx="1950">
                  <c:v>1.1886568596286887E-3</c:v>
                </c:pt>
                <c:pt idx="1951">
                  <c:v>1.1886566108167628E-3</c:v>
                </c:pt>
                <c:pt idx="1952">
                  <c:v>1.1886563642010295E-3</c:v>
                </c:pt>
                <c:pt idx="1953">
                  <c:v>1.1886561197622198E-3</c:v>
                </c:pt>
                <c:pt idx="1954">
                  <c:v>1.1886558774812327E-3</c:v>
                </c:pt>
                <c:pt idx="1955">
                  <c:v>1.1886556373391336E-3</c:v>
                </c:pt>
                <c:pt idx="1956">
                  <c:v>1.1886553993171523E-3</c:v>
                </c:pt>
                <c:pt idx="1957">
                  <c:v>1.1886551633966834E-3</c:v>
                </c:pt>
                <c:pt idx="1958">
                  <c:v>1.1886549295592826E-3</c:v>
                </c:pt>
                <c:pt idx="1959">
                  <c:v>1.1886546977866665E-3</c:v>
                </c:pt>
                <c:pt idx="1960">
                  <c:v>1.1886544680607114E-3</c:v>
                </c:pt>
                <c:pt idx="1961">
                  <c:v>1.1886542403634515E-3</c:v>
                </c:pt>
                <c:pt idx="1962">
                  <c:v>1.1886540146770776E-3</c:v>
                </c:pt>
                <c:pt idx="1963">
                  <c:v>1.1886537591894626E-3</c:v>
                </c:pt>
                <c:pt idx="1964">
                  <c:v>1.1886535377528798E-3</c:v>
                </c:pt>
                <c:pt idx="1965">
                  <c:v>1.1886533182722155E-3</c:v>
                </c:pt>
                <c:pt idx="1966">
                  <c:v>1.1886531007302943E-3</c:v>
                </c:pt>
                <c:pt idx="1967">
                  <c:v>1.1886528851100921E-3</c:v>
                </c:pt>
                <c:pt idx="1968">
                  <c:v>1.1886526713947318E-3</c:v>
                </c:pt>
                <c:pt idx="1969">
                  <c:v>1.1886524595674842E-3</c:v>
                </c:pt>
                <c:pt idx="1970">
                  <c:v>1.188652249611766E-3</c:v>
                </c:pt>
                <c:pt idx="1971">
                  <c:v>1.1886520415111382E-3</c:v>
                </c:pt>
                <c:pt idx="1972">
                  <c:v>1.1886518352493057E-3</c:v>
                </c:pt>
                <c:pt idx="1973">
                  <c:v>1.1886516308101153E-3</c:v>
                </c:pt>
                <c:pt idx="1974">
                  <c:v>1.1886514281775546E-3</c:v>
                </c:pt>
                <c:pt idx="1975">
                  <c:v>1.1886512273357509E-3</c:v>
                </c:pt>
                <c:pt idx="1976">
                  <c:v>1.1886510282689705E-3</c:v>
                </c:pt>
                <c:pt idx="1977">
                  <c:v>1.1886508309616167E-3</c:v>
                </c:pt>
                <c:pt idx="1978">
                  <c:v>1.1886506353982285E-3</c:v>
                </c:pt>
                <c:pt idx="1979">
                  <c:v>1.1886504415634805E-3</c:v>
                </c:pt>
                <c:pt idx="1980">
                  <c:v>1.1886502494421805E-3</c:v>
                </c:pt>
                <c:pt idx="1981">
                  <c:v>1.1886500590192698E-3</c:v>
                </c:pt>
                <c:pt idx="1982">
                  <c:v>1.18864987027982E-3</c:v>
                </c:pt>
                <c:pt idx="1983">
                  <c:v>1.1886496832090336E-3</c:v>
                </c:pt>
                <c:pt idx="1984">
                  <c:v>1.1886494977922425E-3</c:v>
                </c:pt>
                <c:pt idx="1985">
                  <c:v>1.1886493140149065E-3</c:v>
                </c:pt>
                <c:pt idx="1986">
                  <c:v>1.1886491318626121E-3</c:v>
                </c:pt>
                <c:pt idx="1987">
                  <c:v>1.1886489513210721E-3</c:v>
                </c:pt>
                <c:pt idx="1988">
                  <c:v>1.1886487723761236E-3</c:v>
                </c:pt>
                <c:pt idx="1989">
                  <c:v>1.188648595013728E-3</c:v>
                </c:pt>
                <c:pt idx="1990">
                  <c:v>1.1886484192199689E-3</c:v>
                </c:pt>
                <c:pt idx="1991">
                  <c:v>1.1886482449810513E-3</c:v>
                </c:pt>
                <c:pt idx="1992">
                  <c:v>1.1886480722833011E-3</c:v>
                </c:pt>
                <c:pt idx="1993">
                  <c:v>1.1886479011131638E-3</c:v>
                </c:pt>
                <c:pt idx="1994">
                  <c:v>1.1886477314572027E-3</c:v>
                </c:pt>
                <c:pt idx="1995">
                  <c:v>1.1886475633020991E-3</c:v>
                </c:pt>
                <c:pt idx="1996">
                  <c:v>1.1886473966346502E-3</c:v>
                </c:pt>
                <c:pt idx="1997">
                  <c:v>1.1886472314417689E-3</c:v>
                </c:pt>
                <c:pt idx="1998">
                  <c:v>1.1886470677104825E-3</c:v>
                </c:pt>
                <c:pt idx="1999">
                  <c:v>1.1886469054279314E-3</c:v>
                </c:pt>
                <c:pt idx="2000">
                  <c:v>1.1886467445813688E-3</c:v>
                </c:pt>
                <c:pt idx="2001">
                  <c:v>1.1886465851581587E-3</c:v>
                </c:pt>
                <c:pt idx="2002">
                  <c:v>1.1886464271457762E-3</c:v>
                </c:pt>
                <c:pt idx="2003">
                  <c:v>1.188646270531806E-3</c:v>
                </c:pt>
                <c:pt idx="2004">
                  <c:v>1.1886461153039402E-3</c:v>
                </c:pt>
                <c:pt idx="2005">
                  <c:v>1.1886459614499801E-3</c:v>
                </c:pt>
                <c:pt idx="2006">
                  <c:v>1.1886458089578323E-3</c:v>
                </c:pt>
                <c:pt idx="2007">
                  <c:v>1.1886456578155099E-3</c:v>
                </c:pt>
                <c:pt idx="2008">
                  <c:v>1.1886455080111309E-3</c:v>
                </c:pt>
                <c:pt idx="2009">
                  <c:v>1.1886453595329166E-3</c:v>
                </c:pt>
                <c:pt idx="2010">
                  <c:v>1.188645212369192E-3</c:v>
                </c:pt>
                <c:pt idx="2011">
                  <c:v>1.188645066508384E-3</c:v>
                </c:pt>
                <c:pt idx="2012">
                  <c:v>1.1886449219390203E-3</c:v>
                </c:pt>
                <c:pt idx="2013">
                  <c:v>1.1886447786497295E-3</c:v>
                </c:pt>
                <c:pt idx="2014">
                  <c:v>1.1886446366292398E-3</c:v>
                </c:pt>
                <c:pt idx="2015">
                  <c:v>1.1886444758594135E-3</c:v>
                </c:pt>
                <c:pt idx="2016">
                  <c:v>1.188644336520283E-3</c:v>
                </c:pt>
                <c:pt idx="2017">
                  <c:v>1.1886441984151649E-3</c:v>
                </c:pt>
                <c:pt idx="2018">
                  <c:v>1.1886440615331902E-3</c:v>
                </c:pt>
                <c:pt idx="2019">
                  <c:v>1.1886439258635851E-3</c:v>
                </c:pt>
                <c:pt idx="2020">
                  <c:v>1.1886437913956696E-3</c:v>
                </c:pt>
                <c:pt idx="2021">
                  <c:v>1.1886436581188579E-3</c:v>
                </c:pt>
                <c:pt idx="2022">
                  <c:v>1.1886435260226563E-3</c:v>
                </c:pt>
                <c:pt idx="2023">
                  <c:v>1.1886433950966636E-3</c:v>
                </c:pt>
                <c:pt idx="2024">
                  <c:v>1.1886432653305688E-3</c:v>
                </c:pt>
                <c:pt idx="2025">
                  <c:v>1.1886431367141518E-3</c:v>
                </c:pt>
                <c:pt idx="2026">
                  <c:v>1.1886430092372818E-3</c:v>
                </c:pt>
                <c:pt idx="2027">
                  <c:v>1.1886428828899167E-3</c:v>
                </c:pt>
                <c:pt idx="2028">
                  <c:v>1.1886427576621025E-3</c:v>
                </c:pt>
                <c:pt idx="2029">
                  <c:v>1.1886426335439722E-3</c:v>
                </c:pt>
                <c:pt idx="2030">
                  <c:v>1.1886425105257451E-3</c:v>
                </c:pt>
                <c:pt idx="2031">
                  <c:v>1.1886423885977267E-3</c:v>
                </c:pt>
                <c:pt idx="2032">
                  <c:v>1.1886422677503067E-3</c:v>
                </c:pt>
                <c:pt idx="2033">
                  <c:v>1.1886421479739592E-3</c:v>
                </c:pt>
                <c:pt idx="2034">
                  <c:v>1.1886420292592423E-3</c:v>
                </c:pt>
                <c:pt idx="2035">
                  <c:v>1.1886419115967961E-3</c:v>
                </c:pt>
                <c:pt idx="2036">
                  <c:v>1.1886417949773433E-3</c:v>
                </c:pt>
                <c:pt idx="2037">
                  <c:v>1.1886416793916873E-3</c:v>
                </c:pt>
                <c:pt idx="2038">
                  <c:v>1.1886415648307126E-3</c:v>
                </c:pt>
                <c:pt idx="2039">
                  <c:v>1.188641451285383E-3</c:v>
                </c:pt>
                <c:pt idx="2040">
                  <c:v>1.1886413387467425E-3</c:v>
                </c:pt>
                <c:pt idx="2041">
                  <c:v>1.1886412272059123E-3</c:v>
                </c:pt>
                <c:pt idx="2042">
                  <c:v>1.1886411166540925E-3</c:v>
                </c:pt>
                <c:pt idx="2043">
                  <c:v>1.1886410070825596E-3</c:v>
                </c:pt>
                <c:pt idx="2044">
                  <c:v>1.1886408984826673E-3</c:v>
                </c:pt>
                <c:pt idx="2045">
                  <c:v>1.1886407908458442E-3</c:v>
                </c:pt>
                <c:pt idx="2046">
                  <c:v>1.1886406841635951E-3</c:v>
                </c:pt>
                <c:pt idx="2047">
                  <c:v>1.1886405784274981E-3</c:v>
                </c:pt>
                <c:pt idx="2048">
                  <c:v>1.1886404736292063E-3</c:v>
                </c:pt>
                <c:pt idx="2049">
                  <c:v>1.1886403697604451E-3</c:v>
                </c:pt>
                <c:pt idx="2050">
                  <c:v>1.1886402668130128E-3</c:v>
                </c:pt>
                <c:pt idx="2051">
                  <c:v>1.18864016477878E-3</c:v>
                </c:pt>
                <c:pt idx="2052">
                  <c:v>1.1886400636496879E-3</c:v>
                </c:pt>
                <c:pt idx="2053">
                  <c:v>1.188639963417749E-3</c:v>
                </c:pt>
                <c:pt idx="2054">
                  <c:v>1.1886398640750453E-3</c:v>
                </c:pt>
                <c:pt idx="2055">
                  <c:v>1.1886397656137289E-3</c:v>
                </c:pt>
                <c:pt idx="2056">
                  <c:v>1.1886396680260201E-3</c:v>
                </c:pt>
                <c:pt idx="2057">
                  <c:v>1.1886395713042079E-3</c:v>
                </c:pt>
                <c:pt idx="2058">
                  <c:v>1.1886394754406489E-3</c:v>
                </c:pt>
                <c:pt idx="2059">
                  <c:v>1.1886393804277663E-3</c:v>
                </c:pt>
                <c:pt idx="2060">
                  <c:v>1.1886392862580507E-3</c:v>
                </c:pt>
                <c:pt idx="2061">
                  <c:v>1.1886391929240576E-3</c:v>
                </c:pt>
                <c:pt idx="2062">
                  <c:v>1.1886391004184086E-3</c:v>
                </c:pt>
                <c:pt idx="2063">
                  <c:v>1.1886390087337897E-3</c:v>
                </c:pt>
                <c:pt idx="2064">
                  <c:v>1.1886389178629511E-3</c:v>
                </c:pt>
                <c:pt idx="2065">
                  <c:v>1.1886388277987066E-3</c:v>
                </c:pt>
                <c:pt idx="2066">
                  <c:v>1.1886387385339331E-3</c:v>
                </c:pt>
                <c:pt idx="2067">
                  <c:v>1.1886386374869394E-3</c:v>
                </c:pt>
                <c:pt idx="2068">
                  <c:v>1.1886385499116229E-3</c:v>
                </c:pt>
                <c:pt idx="2069">
                  <c:v>1.1886384631137953E-3</c:v>
                </c:pt>
                <c:pt idx="2070">
                  <c:v>1.1886383770865895E-3</c:v>
                </c:pt>
                <c:pt idx="2071">
                  <c:v>1.1886382918231979E-3</c:v>
                </c:pt>
                <c:pt idx="2072">
                  <c:v>1.1886382073168732E-3</c:v>
                </c:pt>
                <c:pt idx="2073">
                  <c:v>1.1886381235609272E-3</c:v>
                </c:pt>
                <c:pt idx="2074">
                  <c:v>1.1886380405487307E-3</c:v>
                </c:pt>
                <c:pt idx="2075">
                  <c:v>1.1886379582737123E-3</c:v>
                </c:pt>
                <c:pt idx="2076">
                  <c:v>1.1886378767293586E-3</c:v>
                </c:pt>
                <c:pt idx="2077">
                  <c:v>1.1886377959092133E-3</c:v>
                </c:pt>
                <c:pt idx="2078">
                  <c:v>1.1886377158068769E-3</c:v>
                </c:pt>
                <c:pt idx="2079">
                  <c:v>1.1886376364160058E-3</c:v>
                </c:pt>
                <c:pt idx="2080">
                  <c:v>1.1886375577303129E-3</c:v>
                </c:pt>
                <c:pt idx="2081">
                  <c:v>1.1886374354911425E-3</c:v>
                </c:pt>
                <c:pt idx="2082">
                  <c:v>1.1886373585902779E-3</c:v>
                </c:pt>
                <c:pt idx="2083">
                  <c:v>1.1886372823725832E-3</c:v>
                </c:pt>
                <c:pt idx="2084">
                  <c:v>1.1886372068320194E-3</c:v>
                </c:pt>
                <c:pt idx="2085">
                  <c:v>1.1886371319626006E-3</c:v>
                </c:pt>
                <c:pt idx="2086">
                  <c:v>1.1886370577583935E-3</c:v>
                </c:pt>
                <c:pt idx="2087">
                  <c:v>1.1886369842135172E-3</c:v>
                </c:pt>
                <c:pt idx="2088">
                  <c:v>1.188636911322142E-3</c:v>
                </c:pt>
                <c:pt idx="2089">
                  <c:v>1.1886368390784899E-3</c:v>
                </c:pt>
                <c:pt idx="2090">
                  <c:v>1.1886367674768337E-3</c:v>
                </c:pt>
                <c:pt idx="2091">
                  <c:v>1.1886366965114959E-3</c:v>
                </c:pt>
                <c:pt idx="2092">
                  <c:v>1.18863662617685E-3</c:v>
                </c:pt>
                <c:pt idx="2093">
                  <c:v>1.1886365564673178E-3</c:v>
                </c:pt>
                <c:pt idx="2094">
                  <c:v>1.1886364873773712E-3</c:v>
                </c:pt>
                <c:pt idx="2095">
                  <c:v>1.1886364189015299E-3</c:v>
                </c:pt>
                <c:pt idx="2096">
                  <c:v>1.1886363510343622E-3</c:v>
                </c:pt>
                <c:pt idx="2097">
                  <c:v>1.1886362837704844E-3</c:v>
                </c:pt>
                <c:pt idx="2098">
                  <c:v>1.1886362171045594E-3</c:v>
                </c:pt>
                <c:pt idx="2099">
                  <c:v>1.1886361510312978E-3</c:v>
                </c:pt>
                <c:pt idx="2100">
                  <c:v>1.1886360855454562E-3</c:v>
                </c:pt>
                <c:pt idx="2101">
                  <c:v>1.1886360206418379E-3</c:v>
                </c:pt>
                <c:pt idx="2102">
                  <c:v>1.1886359563152912E-3</c:v>
                </c:pt>
                <c:pt idx="2103">
                  <c:v>1.1886358925607104E-3</c:v>
                </c:pt>
                <c:pt idx="2104">
                  <c:v>1.1886358293730344E-3</c:v>
                </c:pt>
                <c:pt idx="2105">
                  <c:v>1.1886357667472466E-3</c:v>
                </c:pt>
                <c:pt idx="2106">
                  <c:v>1.1886357046783744E-3</c:v>
                </c:pt>
                <c:pt idx="2107">
                  <c:v>1.1886356431614893E-3</c:v>
                </c:pt>
                <c:pt idx="2108">
                  <c:v>1.188635582191706E-3</c:v>
                </c:pt>
                <c:pt idx="2109">
                  <c:v>1.1886355217641826E-3</c:v>
                </c:pt>
                <c:pt idx="2110">
                  <c:v>1.188635461874119E-3</c:v>
                </c:pt>
                <c:pt idx="2111">
                  <c:v>1.1886354025167579E-3</c:v>
                </c:pt>
                <c:pt idx="2112">
                  <c:v>1.1886353436873838E-3</c:v>
                </c:pt>
                <c:pt idx="2113">
                  <c:v>1.1886352853813227E-3</c:v>
                </c:pt>
                <c:pt idx="2114">
                  <c:v>1.1886352275939417E-3</c:v>
                </c:pt>
                <c:pt idx="2115">
                  <c:v>1.1886351703206488E-3</c:v>
                </c:pt>
                <c:pt idx="2116">
                  <c:v>1.1886351135568924E-3</c:v>
                </c:pt>
                <c:pt idx="2117">
                  <c:v>1.1886350572981607E-3</c:v>
                </c:pt>
                <c:pt idx="2118">
                  <c:v>1.1886350015399821E-3</c:v>
                </c:pt>
                <c:pt idx="2119">
                  <c:v>1.1886349462779241E-3</c:v>
                </c:pt>
                <c:pt idx="2120">
                  <c:v>1.1886348915075931E-3</c:v>
                </c:pt>
                <c:pt idx="2121">
                  <c:v>1.1886348372246345E-3</c:v>
                </c:pt>
                <c:pt idx="2122">
                  <c:v>1.188634783424732E-3</c:v>
                </c:pt>
                <c:pt idx="2123">
                  <c:v>1.1886347301036072E-3</c:v>
                </c:pt>
                <c:pt idx="2124">
                  <c:v>1.1886346772570192E-3</c:v>
                </c:pt>
                <c:pt idx="2125">
                  <c:v>1.188634624880765E-3</c:v>
                </c:pt>
                <c:pt idx="2126">
                  <c:v>1.1886345729706781E-3</c:v>
                </c:pt>
                <c:pt idx="2127">
                  <c:v>1.1886345215226292E-3</c:v>
                </c:pt>
                <c:pt idx="2128">
                  <c:v>1.1886344705325247E-3</c:v>
                </c:pt>
                <c:pt idx="2129">
                  <c:v>1.1886344199963077E-3</c:v>
                </c:pt>
                <c:pt idx="2130">
                  <c:v>1.1886343699099571E-3</c:v>
                </c:pt>
                <c:pt idx="2131">
                  <c:v>1.1886343202694863E-3</c:v>
                </c:pt>
                <c:pt idx="2132">
                  <c:v>1.188634271070945E-3</c:v>
                </c:pt>
                <c:pt idx="2133">
                  <c:v>1.1886342223104171E-3</c:v>
                </c:pt>
                <c:pt idx="2134">
                  <c:v>1.188634173984021E-3</c:v>
                </c:pt>
                <c:pt idx="2135">
                  <c:v>1.1886341260879097E-3</c:v>
                </c:pt>
                <c:pt idx="2136">
                  <c:v>1.1886340786182695E-3</c:v>
                </c:pt>
                <c:pt idx="2137">
                  <c:v>1.1886340315713207E-3</c:v>
                </c:pt>
                <c:pt idx="2138">
                  <c:v>1.1886339849433171E-3</c:v>
                </c:pt>
                <c:pt idx="2139">
                  <c:v>1.1886339387305453E-3</c:v>
                </c:pt>
                <c:pt idx="2140">
                  <c:v>1.1886338929293244E-3</c:v>
                </c:pt>
                <c:pt idx="2141">
                  <c:v>1.1886338475360064E-3</c:v>
                </c:pt>
                <c:pt idx="2142">
                  <c:v>1.188633802546975E-3</c:v>
                </c:pt>
                <c:pt idx="2143">
                  <c:v>1.1886337579586465E-3</c:v>
                </c:pt>
                <c:pt idx="2144">
                  <c:v>1.188633713767468E-3</c:v>
                </c:pt>
                <c:pt idx="2145">
                  <c:v>1.1886336699699184E-3</c:v>
                </c:pt>
                <c:pt idx="2146">
                  <c:v>1.1886336265625075E-3</c:v>
                </c:pt>
                <c:pt idx="2147">
                  <c:v>1.188633583541776E-3</c:v>
                </c:pt>
                <c:pt idx="2148">
                  <c:v>1.188633540904295E-3</c:v>
                </c:pt>
                <c:pt idx="2149">
                  <c:v>1.1886334986466658E-3</c:v>
                </c:pt>
                <c:pt idx="2150">
                  <c:v>1.1886334567655201E-3</c:v>
                </c:pt>
                <c:pt idx="2151">
                  <c:v>1.1886334152575184E-3</c:v>
                </c:pt>
                <c:pt idx="2152">
                  <c:v>1.1886333741193517E-3</c:v>
                </c:pt>
                <c:pt idx="2153">
                  <c:v>1.1886333333477397E-3</c:v>
                </c:pt>
                <c:pt idx="2154">
                  <c:v>1.1886332929394309E-3</c:v>
                </c:pt>
                <c:pt idx="2155">
                  <c:v>1.1886332528912029E-3</c:v>
                </c:pt>
                <c:pt idx="2156">
                  <c:v>1.1886332131998613E-3</c:v>
                </c:pt>
                <c:pt idx="2157">
                  <c:v>1.1886331738622401E-3</c:v>
                </c:pt>
                <c:pt idx="2158">
                  <c:v>1.1886331348752012E-3</c:v>
                </c:pt>
                <c:pt idx="2159">
                  <c:v>1.1886330962356346E-3</c:v>
                </c:pt>
                <c:pt idx="2160">
                  <c:v>1.1886330579404568E-3</c:v>
                </c:pt>
                <c:pt idx="2161">
                  <c:v>1.1886330199866125E-3</c:v>
                </c:pt>
                <c:pt idx="2162">
                  <c:v>1.1886329823710732E-3</c:v>
                </c:pt>
                <c:pt idx="2163">
                  <c:v>1.1886329450908361E-3</c:v>
                </c:pt>
                <c:pt idx="2164">
                  <c:v>1.1886329081429265E-3</c:v>
                </c:pt>
                <c:pt idx="2165">
                  <c:v>1.1886328715243948E-3</c:v>
                </c:pt>
                <c:pt idx="2166">
                  <c:v>1.1886328352323176E-3</c:v>
                </c:pt>
                <c:pt idx="2167">
                  <c:v>1.188632799263798E-3</c:v>
                </c:pt>
                <c:pt idx="2168">
                  <c:v>1.1886327636159641E-3</c:v>
                </c:pt>
                <c:pt idx="2169">
                  <c:v>1.1886327282859691E-3</c:v>
                </c:pt>
                <c:pt idx="2170">
                  <c:v>1.1886326932709921E-3</c:v>
                </c:pt>
                <c:pt idx="2171">
                  <c:v>1.1886326585682364E-3</c:v>
                </c:pt>
                <c:pt idx="2172">
                  <c:v>1.1886326241749307E-3</c:v>
                </c:pt>
                <c:pt idx="2173">
                  <c:v>1.1886325900883276E-3</c:v>
                </c:pt>
                <c:pt idx="2174">
                  <c:v>1.188632556305704E-3</c:v>
                </c:pt>
                <c:pt idx="2175">
                  <c:v>1.1886325228243613E-3</c:v>
                </c:pt>
                <c:pt idx="2176">
                  <c:v>1.1886324896416241E-3</c:v>
                </c:pt>
                <c:pt idx="2177">
                  <c:v>1.1886324567548412E-3</c:v>
                </c:pt>
                <c:pt idx="2178">
                  <c:v>1.1886324241613848E-3</c:v>
                </c:pt>
                <c:pt idx="2179">
                  <c:v>1.1886323918586497E-3</c:v>
                </c:pt>
                <c:pt idx="2180">
                  <c:v>1.1886323598440545E-3</c:v>
                </c:pt>
                <c:pt idx="2181">
                  <c:v>1.1886323281150399E-3</c:v>
                </c:pt>
                <c:pt idx="2182">
                  <c:v>1.18863229666907E-3</c:v>
                </c:pt>
                <c:pt idx="2183">
                  <c:v>1.1886322655036306E-3</c:v>
                </c:pt>
                <c:pt idx="2184">
                  <c:v>1.1886322346162299E-3</c:v>
                </c:pt>
                <c:pt idx="2185">
                  <c:v>1.1886322040043985E-3</c:v>
                </c:pt>
                <c:pt idx="2186">
                  <c:v>1.1886321736656884E-3</c:v>
                </c:pt>
                <c:pt idx="2187">
                  <c:v>1.1886321435976733E-3</c:v>
                </c:pt>
                <c:pt idx="2188">
                  <c:v>1.1886321137979485E-3</c:v>
                </c:pt>
                <c:pt idx="2189">
                  <c:v>1.1886320842641304E-3</c:v>
                </c:pt>
                <c:pt idx="2190">
                  <c:v>1.1886320549938567E-3</c:v>
                </c:pt>
                <c:pt idx="2191">
                  <c:v>1.1886320259847857E-3</c:v>
                </c:pt>
                <c:pt idx="2192">
                  <c:v>1.1886319972345967E-3</c:v>
                </c:pt>
                <c:pt idx="2193">
                  <c:v>1.1886319687409892E-3</c:v>
                </c:pt>
                <c:pt idx="2194">
                  <c:v>1.1886319405016834E-3</c:v>
                </c:pt>
                <c:pt idx="2195">
                  <c:v>1.188631912514419E-3</c:v>
                </c:pt>
                <c:pt idx="2196">
                  <c:v>1.1886318847769567E-3</c:v>
                </c:pt>
                <c:pt idx="2197">
                  <c:v>1.1886318572870759E-3</c:v>
                </c:pt>
                <c:pt idx="2198">
                  <c:v>1.1886318300425767E-3</c:v>
                </c:pt>
                <c:pt idx="2199">
                  <c:v>1.1886318030412779E-3</c:v>
                </c:pt>
                <c:pt idx="2200">
                  <c:v>1.1886317762810177E-3</c:v>
                </c:pt>
                <c:pt idx="2201">
                  <c:v>1.1886317497596538E-3</c:v>
                </c:pt>
                <c:pt idx="2202">
                  <c:v>1.1886317234750623E-3</c:v>
                </c:pt>
                <c:pt idx="2203">
                  <c:v>1.1886316974251388E-3</c:v>
                </c:pt>
                <c:pt idx="2204">
                  <c:v>1.1886316716077966E-3</c:v>
                </c:pt>
                <c:pt idx="2205">
                  <c:v>1.1886316460209686E-3</c:v>
                </c:pt>
                <c:pt idx="2206">
                  <c:v>1.1886316206626048E-3</c:v>
                </c:pt>
                <c:pt idx="2207">
                  <c:v>1.1886315955306739E-3</c:v>
                </c:pt>
                <c:pt idx="2208">
                  <c:v>1.188631570623163E-3</c:v>
                </c:pt>
                <c:pt idx="2209">
                  <c:v>1.1886315459380763E-3</c:v>
                </c:pt>
                <c:pt idx="2210">
                  <c:v>1.1886315214734359E-3</c:v>
                </c:pt>
                <c:pt idx="2211">
                  <c:v>1.1886314972272814E-3</c:v>
                </c:pt>
                <c:pt idx="2212">
                  <c:v>1.18863147319767E-3</c:v>
                </c:pt>
                <c:pt idx="2213">
                  <c:v>1.1886314493826757E-3</c:v>
                </c:pt>
                <c:pt idx="2214">
                  <c:v>1.1886314257803898E-3</c:v>
                </c:pt>
                <c:pt idx="2215">
                  <c:v>1.1886314023889205E-3</c:v>
                </c:pt>
                <c:pt idx="2216">
                  <c:v>1.1886313792063925E-3</c:v>
                </c:pt>
                <c:pt idx="2217">
                  <c:v>1.1886313562309474E-3</c:v>
                </c:pt>
                <c:pt idx="2218">
                  <c:v>1.1886313334607428E-3</c:v>
                </c:pt>
                <c:pt idx="2219">
                  <c:v>1.1886313108939535E-3</c:v>
                </c:pt>
                <c:pt idx="2220">
                  <c:v>1.1886312885287696E-3</c:v>
                </c:pt>
                <c:pt idx="2221">
                  <c:v>1.1886312663633972E-3</c:v>
                </c:pt>
                <c:pt idx="2222">
                  <c:v>1.1886312443960591E-3</c:v>
                </c:pt>
                <c:pt idx="2223">
                  <c:v>1.1886312226249932E-3</c:v>
                </c:pt>
                <c:pt idx="2224">
                  <c:v>1.1886312010484527E-3</c:v>
                </c:pt>
                <c:pt idx="2225">
                  <c:v>1.1886311796647075E-3</c:v>
                </c:pt>
                <c:pt idx="2226">
                  <c:v>1.1886311584720414E-3</c:v>
                </c:pt>
                <c:pt idx="2227">
                  <c:v>1.1886311374687542E-3</c:v>
                </c:pt>
                <c:pt idx="2228">
                  <c:v>1.1886311166531605E-3</c:v>
                </c:pt>
                <c:pt idx="2229">
                  <c:v>1.1886310960235902E-3</c:v>
                </c:pt>
                <c:pt idx="2230">
                  <c:v>1.1886310755783874E-3</c:v>
                </c:pt>
                <c:pt idx="2231">
                  <c:v>1.1886310553159115E-3</c:v>
                </c:pt>
                <c:pt idx="2232">
                  <c:v>1.1886310352345357E-3</c:v>
                </c:pt>
                <c:pt idx="2233">
                  <c:v>1.1886310153326482E-3</c:v>
                </c:pt>
                <c:pt idx="2234">
                  <c:v>1.1886309956086515E-3</c:v>
                </c:pt>
                <c:pt idx="2235">
                  <c:v>1.1886309760609616E-3</c:v>
                </c:pt>
                <c:pt idx="2236">
                  <c:v>1.1886309566880096E-3</c:v>
                </c:pt>
                <c:pt idx="2237">
                  <c:v>1.1886309374882394E-3</c:v>
                </c:pt>
                <c:pt idx="2238">
                  <c:v>1.1886309184601092E-3</c:v>
                </c:pt>
                <c:pt idx="2239">
                  <c:v>1.1886308996020909E-3</c:v>
                </c:pt>
                <c:pt idx="2240">
                  <c:v>1.1886308809126703E-3</c:v>
                </c:pt>
                <c:pt idx="2241">
                  <c:v>1.1886308623903455E-3</c:v>
                </c:pt>
                <c:pt idx="2242">
                  <c:v>1.188630844033629E-3</c:v>
                </c:pt>
                <c:pt idx="2243">
                  <c:v>1.1886308258410461E-3</c:v>
                </c:pt>
                <c:pt idx="2244">
                  <c:v>1.1886308078111352E-3</c:v>
                </c:pt>
                <c:pt idx="2245">
                  <c:v>1.1886307899424476E-3</c:v>
                </c:pt>
                <c:pt idx="2246">
                  <c:v>1.1886307722335473E-3</c:v>
                </c:pt>
                <c:pt idx="2247">
                  <c:v>1.1886307546830112E-3</c:v>
                </c:pt>
                <c:pt idx="2248">
                  <c:v>1.1886307372894289E-3</c:v>
                </c:pt>
                <c:pt idx="2249">
                  <c:v>1.1886307200514026E-3</c:v>
                </c:pt>
                <c:pt idx="2250">
                  <c:v>1.1886307029675464E-3</c:v>
                </c:pt>
                <c:pt idx="2251">
                  <c:v>1.1886306860364871E-3</c:v>
                </c:pt>
                <c:pt idx="2252">
                  <c:v>1.1886306692568637E-3</c:v>
                </c:pt>
                <c:pt idx="2253">
                  <c:v>1.1886306526273269E-3</c:v>
                </c:pt>
                <c:pt idx="2254">
                  <c:v>1.1886306361465399E-3</c:v>
                </c:pt>
                <c:pt idx="2255">
                  <c:v>1.1886306198131773E-3</c:v>
                </c:pt>
                <c:pt idx="2256">
                  <c:v>1.1886306036259255E-3</c:v>
                </c:pt>
                <c:pt idx="2257">
                  <c:v>1.1886305875834829E-3</c:v>
                </c:pt>
                <c:pt idx="2258">
                  <c:v>1.188630571684559E-3</c:v>
                </c:pt>
                <c:pt idx="2259">
                  <c:v>1.1886305559278751E-3</c:v>
                </c:pt>
                <c:pt idx="2260">
                  <c:v>1.1886305403121637E-3</c:v>
                </c:pt>
                <c:pt idx="2261">
                  <c:v>1.1886305248361684E-3</c:v>
                </c:pt>
                <c:pt idx="2262">
                  <c:v>1.1886305094986442E-3</c:v>
                </c:pt>
                <c:pt idx="2263">
                  <c:v>1.188630494298357E-3</c:v>
                </c:pt>
                <c:pt idx="2264">
                  <c:v>1.1886304792340838E-3</c:v>
                </c:pt>
                <c:pt idx="2265">
                  <c:v>1.1886304643046123E-3</c:v>
                </c:pt>
                <c:pt idx="2266">
                  <c:v>1.1886304495087408E-3</c:v>
                </c:pt>
                <c:pt idx="2267">
                  <c:v>1.1886304348452785E-3</c:v>
                </c:pt>
                <c:pt idx="2268">
                  <c:v>1.1886304203130452E-3</c:v>
                </c:pt>
                <c:pt idx="2269">
                  <c:v>1.1886304059108711E-3</c:v>
                </c:pt>
                <c:pt idx="2270">
                  <c:v>1.1886303916375969E-3</c:v>
                </c:pt>
                <c:pt idx="2271">
                  <c:v>1.1886303774920732E-3</c:v>
                </c:pt>
                <c:pt idx="2272">
                  <c:v>1.1886303634731613E-3</c:v>
                </c:pt>
                <c:pt idx="2273">
                  <c:v>1.1886303495797321E-3</c:v>
                </c:pt>
                <c:pt idx="2274">
                  <c:v>1.188630335810667E-3</c:v>
                </c:pt>
                <c:pt idx="2275">
                  <c:v>1.1886303202254531E-3</c:v>
                </c:pt>
                <c:pt idx="2276">
                  <c:v>1.1886303067191611E-3</c:v>
                </c:pt>
                <c:pt idx="2277">
                  <c:v>1.1886302933337811E-3</c:v>
                </c:pt>
                <c:pt idx="2278">
                  <c:v>1.1886302800682349E-3</c:v>
                </c:pt>
                <c:pt idx="2279">
                  <c:v>1.1886302669214539E-3</c:v>
                </c:pt>
                <c:pt idx="2280">
                  <c:v>1.1886302538923789E-3</c:v>
                </c:pt>
                <c:pt idx="2281">
                  <c:v>1.1886302409799599E-3</c:v>
                </c:pt>
                <c:pt idx="2282">
                  <c:v>1.1886302281831568E-3</c:v>
                </c:pt>
                <c:pt idx="2283">
                  <c:v>1.1886302155009383E-3</c:v>
                </c:pt>
                <c:pt idx="2284">
                  <c:v>1.1886302029322821E-3</c:v>
                </c:pt>
                <c:pt idx="2285">
                  <c:v>1.1886301904761756E-3</c:v>
                </c:pt>
                <c:pt idx="2286">
                  <c:v>1.1886301781316145E-3</c:v>
                </c:pt>
                <c:pt idx="2287">
                  <c:v>1.188630165897604E-3</c:v>
                </c:pt>
                <c:pt idx="2288">
                  <c:v>1.1886301537731576E-3</c:v>
                </c:pt>
                <c:pt idx="2289">
                  <c:v>1.1886301417572982E-3</c:v>
                </c:pt>
                <c:pt idx="2290">
                  <c:v>1.1886301298490566E-3</c:v>
                </c:pt>
                <c:pt idx="2291">
                  <c:v>1.188630118047473E-3</c:v>
                </c:pt>
                <c:pt idx="2292">
                  <c:v>1.1886301063515955E-3</c:v>
                </c:pt>
                <c:pt idx="2293">
                  <c:v>1.1886300931131049E-3</c:v>
                </c:pt>
                <c:pt idx="2294">
                  <c:v>1.1886300816405754E-3</c:v>
                </c:pt>
                <c:pt idx="2295">
                  <c:v>1.1886300702708158E-3</c:v>
                </c:pt>
                <c:pt idx="2296">
                  <c:v>1.1886300590029091E-3</c:v>
                </c:pt>
                <c:pt idx="2297">
                  <c:v>1.1886300478359463E-3</c:v>
                </c:pt>
                <c:pt idx="2298">
                  <c:v>1.1886300367690268E-3</c:v>
                </c:pt>
                <c:pt idx="2299">
                  <c:v>1.1886300258012572E-3</c:v>
                </c:pt>
                <c:pt idx="2300">
                  <c:v>1.1886300149317529E-3</c:v>
                </c:pt>
                <c:pt idx="2301">
                  <c:v>1.1886300041596366E-3</c:v>
                </c:pt>
                <c:pt idx="2302">
                  <c:v>1.1886299934840395E-3</c:v>
                </c:pt>
                <c:pt idx="2303">
                  <c:v>1.1886299829040993E-3</c:v>
                </c:pt>
                <c:pt idx="2304">
                  <c:v>1.1886299724189627E-3</c:v>
                </c:pt>
                <c:pt idx="2305">
                  <c:v>1.1886299620277832E-3</c:v>
                </c:pt>
                <c:pt idx="2306">
                  <c:v>1.1886299517297222E-3</c:v>
                </c:pt>
                <c:pt idx="2307">
                  <c:v>1.1886299415239481E-3</c:v>
                </c:pt>
                <c:pt idx="2308">
                  <c:v>1.188629931409637E-3</c:v>
                </c:pt>
                <c:pt idx="2309">
                  <c:v>1.1886299213859724E-3</c:v>
                </c:pt>
                <c:pt idx="2310">
                  <c:v>1.1886299114521447E-3</c:v>
                </c:pt>
                <c:pt idx="2311">
                  <c:v>1.188629901607352E-3</c:v>
                </c:pt>
                <c:pt idx="2312">
                  <c:v>1.1886298918507992E-3</c:v>
                </c:pt>
                <c:pt idx="2313">
                  <c:v>1.1886298821816984E-3</c:v>
                </c:pt>
                <c:pt idx="2314">
                  <c:v>1.1886298725992687E-3</c:v>
                </c:pt>
                <c:pt idx="2315">
                  <c:v>1.1886298631027358E-3</c:v>
                </c:pt>
                <c:pt idx="2316">
                  <c:v>1.188629853691333E-3</c:v>
                </c:pt>
                <c:pt idx="2317">
                  <c:v>1.1886298443642995E-3</c:v>
                </c:pt>
                <c:pt idx="2318">
                  <c:v>1.1886298351208822E-3</c:v>
                </c:pt>
                <c:pt idx="2319">
                  <c:v>1.1886298259603341E-3</c:v>
                </c:pt>
                <c:pt idx="2320">
                  <c:v>1.1886298168819148E-3</c:v>
                </c:pt>
                <c:pt idx="2321">
                  <c:v>1.188629807884891E-3</c:v>
                </c:pt>
                <c:pt idx="2322">
                  <c:v>1.1886297989685355E-3</c:v>
                </c:pt>
                <c:pt idx="2323">
                  <c:v>1.1886297901321278E-3</c:v>
                </c:pt>
                <c:pt idx="2324">
                  <c:v>1.1886297813749535E-3</c:v>
                </c:pt>
                <c:pt idx="2325">
                  <c:v>1.1886297726963048E-3</c:v>
                </c:pt>
                <c:pt idx="2326">
                  <c:v>1.1886297640954801E-3</c:v>
                </c:pt>
                <c:pt idx="2327">
                  <c:v>1.1886297543603694E-3</c:v>
                </c:pt>
                <c:pt idx="2328">
                  <c:v>1.1886297459239772E-3</c:v>
                </c:pt>
                <c:pt idx="2329">
                  <c:v>1.1886297375632445E-3</c:v>
                </c:pt>
                <c:pt idx="2330">
                  <c:v>1.1886297292774952E-3</c:v>
                </c:pt>
                <c:pt idx="2331">
                  <c:v>1.1886297210660596E-3</c:v>
                </c:pt>
                <c:pt idx="2332">
                  <c:v>1.1886297129282731E-3</c:v>
                </c:pt>
                <c:pt idx="2333">
                  <c:v>1.1886297048634782E-3</c:v>
                </c:pt>
                <c:pt idx="2334">
                  <c:v>1.1886296968710219E-3</c:v>
                </c:pt>
                <c:pt idx="2335">
                  <c:v>1.188629688950258E-3</c:v>
                </c:pt>
                <c:pt idx="2336">
                  <c:v>1.188629681100546E-3</c:v>
                </c:pt>
                <c:pt idx="2337">
                  <c:v>1.1886296733212504E-3</c:v>
                </c:pt>
                <c:pt idx="2338">
                  <c:v>1.188629665611742E-3</c:v>
                </c:pt>
                <c:pt idx="2339">
                  <c:v>1.1886296579713973E-3</c:v>
                </c:pt>
                <c:pt idx="2340">
                  <c:v>1.1886296503995975E-3</c:v>
                </c:pt>
                <c:pt idx="2341">
                  <c:v>1.1886296386380724E-3</c:v>
                </c:pt>
                <c:pt idx="2342">
                  <c:v>1.1886296312397314E-3</c:v>
                </c:pt>
                <c:pt idx="2343">
                  <c:v>1.1886296239077721E-3</c:v>
                </c:pt>
                <c:pt idx="2344">
                  <c:v>1.1886296166416009E-3</c:v>
                </c:pt>
                <c:pt idx="2345">
                  <c:v>1.18862960944063E-3</c:v>
                </c:pt>
                <c:pt idx="2346">
                  <c:v>1.1886296023042764E-3</c:v>
                </c:pt>
                <c:pt idx="2347">
                  <c:v>1.1886295952319619E-3</c:v>
                </c:pt>
                <c:pt idx="2348">
                  <c:v>1.1886295882231144E-3</c:v>
                </c:pt>
                <c:pt idx="2349">
                  <c:v>1.1886295812771662E-3</c:v>
                </c:pt>
                <c:pt idx="2350">
                  <c:v>1.1886295743935547E-3</c:v>
                </c:pt>
                <c:pt idx="2351">
                  <c:v>1.1886295675717226E-3</c:v>
                </c:pt>
                <c:pt idx="2352">
                  <c:v>1.1886295608111175E-3</c:v>
                </c:pt>
                <c:pt idx="2353">
                  <c:v>1.1886295541111915E-3</c:v>
                </c:pt>
                <c:pt idx="2354">
                  <c:v>1.1886295474714021E-3</c:v>
                </c:pt>
                <c:pt idx="2355">
                  <c:v>1.1886295408912117E-3</c:v>
                </c:pt>
                <c:pt idx="2356">
                  <c:v>1.1886295343700867E-3</c:v>
                </c:pt>
                <c:pt idx="2357">
                  <c:v>1.1886295279074993E-3</c:v>
                </c:pt>
                <c:pt idx="2358">
                  <c:v>1.1886295215029256E-3</c:v>
                </c:pt>
                <c:pt idx="2359">
                  <c:v>1.1886295151558467E-3</c:v>
                </c:pt>
                <c:pt idx="2360">
                  <c:v>1.1886295088657484E-3</c:v>
                </c:pt>
                <c:pt idx="2361">
                  <c:v>1.1886295026321209E-3</c:v>
                </c:pt>
                <c:pt idx="2362">
                  <c:v>1.1886294964544588E-3</c:v>
                </c:pt>
                <c:pt idx="2363">
                  <c:v>1.1886294903322618E-3</c:v>
                </c:pt>
                <c:pt idx="2364">
                  <c:v>1.1886294842650333E-3</c:v>
                </c:pt>
                <c:pt idx="2365">
                  <c:v>1.1886294782522816E-3</c:v>
                </c:pt>
                <c:pt idx="2366">
                  <c:v>1.1886294722935195E-3</c:v>
                </c:pt>
                <c:pt idx="2367">
                  <c:v>1.1886294663882636E-3</c:v>
                </c:pt>
                <c:pt idx="2368">
                  <c:v>1.1886294605360354E-3</c:v>
                </c:pt>
                <c:pt idx="2369">
                  <c:v>1.18862945473636E-3</c:v>
                </c:pt>
                <c:pt idx="2370">
                  <c:v>1.1886294489887675E-3</c:v>
                </c:pt>
                <c:pt idx="2371">
                  <c:v>1.1886294432927917E-3</c:v>
                </c:pt>
                <c:pt idx="2372">
                  <c:v>1.1886294376479705E-3</c:v>
                </c:pt>
                <c:pt idx="2373">
                  <c:v>1.1886294320538463E-3</c:v>
                </c:pt>
                <c:pt idx="2374">
                  <c:v>1.1886294265099652E-3</c:v>
                </c:pt>
                <c:pt idx="2375">
                  <c:v>1.1886294210158778E-3</c:v>
                </c:pt>
                <c:pt idx="2376">
                  <c:v>1.1886294155711381E-3</c:v>
                </c:pt>
                <c:pt idx="2377">
                  <c:v>1.1886294101753044E-3</c:v>
                </c:pt>
                <c:pt idx="2378">
                  <c:v>1.188629404827939E-3</c:v>
                </c:pt>
                <c:pt idx="2379">
                  <c:v>1.1886293995286082E-3</c:v>
                </c:pt>
                <c:pt idx="2380">
                  <c:v>1.1886293942768818E-3</c:v>
                </c:pt>
                <c:pt idx="2381">
                  <c:v>1.1886293890723339E-3</c:v>
                </c:pt>
                <c:pt idx="2382">
                  <c:v>1.1886293839145417E-3</c:v>
                </c:pt>
                <c:pt idx="2383">
                  <c:v>1.1886293788030868E-3</c:v>
                </c:pt>
                <c:pt idx="2384">
                  <c:v>1.1886293737375547E-3</c:v>
                </c:pt>
                <c:pt idx="2385">
                  <c:v>1.1886293687175336E-3</c:v>
                </c:pt>
                <c:pt idx="2386">
                  <c:v>1.1886293637426164E-3</c:v>
                </c:pt>
                <c:pt idx="2387">
                  <c:v>1.1886293588123991E-3</c:v>
                </c:pt>
                <c:pt idx="2388">
                  <c:v>1.1886293539264815E-3</c:v>
                </c:pt>
                <c:pt idx="2389">
                  <c:v>1.1886293490844671E-3</c:v>
                </c:pt>
                <c:pt idx="2390">
                  <c:v>1.1886293442859624E-3</c:v>
                </c:pt>
                <c:pt idx="2391">
                  <c:v>1.188629339530578E-3</c:v>
                </c:pt>
                <c:pt idx="2392">
                  <c:v>1.1886293348179274E-3</c:v>
                </c:pt>
                <c:pt idx="2393">
                  <c:v>1.1886293301476283E-3</c:v>
                </c:pt>
                <c:pt idx="2394">
                  <c:v>1.1886293255193013E-3</c:v>
                </c:pt>
                <c:pt idx="2395">
                  <c:v>1.1886293209325701E-3</c:v>
                </c:pt>
                <c:pt idx="2396">
                  <c:v>1.1886293163870627E-3</c:v>
                </c:pt>
                <c:pt idx="2397">
                  <c:v>1.1886293118824093E-3</c:v>
                </c:pt>
                <c:pt idx="2398">
                  <c:v>1.1886293074182444E-3</c:v>
                </c:pt>
                <c:pt idx="2399">
                  <c:v>1.1886293029942051E-3</c:v>
                </c:pt>
                <c:pt idx="2400">
                  <c:v>1.188629298609932E-3</c:v>
                </c:pt>
                <c:pt idx="2401">
                  <c:v>1.1886292942650688E-3</c:v>
                </c:pt>
                <c:pt idx="2402">
                  <c:v>1.1886292899592624E-3</c:v>
                </c:pt>
                <c:pt idx="2403">
                  <c:v>1.1886292856921631E-3</c:v>
                </c:pt>
                <c:pt idx="2404">
                  <c:v>1.188629281463424E-3</c:v>
                </c:pt>
                <c:pt idx="2405">
                  <c:v>1.1886292772727012E-3</c:v>
                </c:pt>
                <c:pt idx="2406">
                  <c:v>1.1886292731196544E-3</c:v>
                </c:pt>
                <c:pt idx="2407">
                  <c:v>1.1886292690039459E-3</c:v>
                </c:pt>
                <c:pt idx="2408">
                  <c:v>1.1886292649252411E-3</c:v>
                </c:pt>
                <c:pt idx="2409">
                  <c:v>1.1886292608832083E-3</c:v>
                </c:pt>
                <c:pt idx="2410">
                  <c:v>1.1886292568775191E-3</c:v>
                </c:pt>
                <c:pt idx="2411">
                  <c:v>1.1886292529078477E-3</c:v>
                </c:pt>
                <c:pt idx="2412">
                  <c:v>1.1886292489738713E-3</c:v>
                </c:pt>
                <c:pt idx="2413">
                  <c:v>1.18862924507527E-3</c:v>
                </c:pt>
                <c:pt idx="2414">
                  <c:v>1.1886292412117269E-3</c:v>
                </c:pt>
                <c:pt idx="2415">
                  <c:v>1.1886292373829274E-3</c:v>
                </c:pt>
                <c:pt idx="2416">
                  <c:v>1.1886292335885605E-3</c:v>
                </c:pt>
                <c:pt idx="2417">
                  <c:v>1.1886292298283175E-3</c:v>
                </c:pt>
                <c:pt idx="2418">
                  <c:v>1.1886292261018925E-3</c:v>
                </c:pt>
                <c:pt idx="2419">
                  <c:v>1.1886292224089821E-3</c:v>
                </c:pt>
                <c:pt idx="2420">
                  <c:v>1.1886292187492861E-3</c:v>
                </c:pt>
                <c:pt idx="2421">
                  <c:v>1.1886292151225069E-3</c:v>
                </c:pt>
                <c:pt idx="2422">
                  <c:v>1.1886292115283492E-3</c:v>
                </c:pt>
                <c:pt idx="2423">
                  <c:v>1.1886292079665206E-3</c:v>
                </c:pt>
                <c:pt idx="2424">
                  <c:v>1.1886292044367311E-3</c:v>
                </c:pt>
                <c:pt idx="2425">
                  <c:v>1.1886292009386937E-3</c:v>
                </c:pt>
                <c:pt idx="2426">
                  <c:v>1.1886291974721236E-3</c:v>
                </c:pt>
                <c:pt idx="2427">
                  <c:v>1.1886291940367386E-3</c:v>
                </c:pt>
                <c:pt idx="2428">
                  <c:v>1.1886291906322592E-3</c:v>
                </c:pt>
                <c:pt idx="2429">
                  <c:v>1.1886291872584083E-3</c:v>
                </c:pt>
                <c:pt idx="2430">
                  <c:v>1.1886291839149109E-3</c:v>
                </c:pt>
                <c:pt idx="2431">
                  <c:v>1.1886291806014952E-3</c:v>
                </c:pt>
                <c:pt idx="2432">
                  <c:v>1.1886291773178913E-3</c:v>
                </c:pt>
                <c:pt idx="2433">
                  <c:v>1.188629174063832E-3</c:v>
                </c:pt>
                <c:pt idx="2434">
                  <c:v>1.188629170839052E-3</c:v>
                </c:pt>
                <c:pt idx="2435">
                  <c:v>1.1886291676432889E-3</c:v>
                </c:pt>
                <c:pt idx="2436">
                  <c:v>1.1886291644762825E-3</c:v>
                </c:pt>
                <c:pt idx="2437">
                  <c:v>1.1886291613377746E-3</c:v>
                </c:pt>
                <c:pt idx="2438">
                  <c:v>1.1886291582275099E-3</c:v>
                </c:pt>
                <c:pt idx="2439">
                  <c:v>1.1886291551452351E-3</c:v>
                </c:pt>
                <c:pt idx="2440">
                  <c:v>1.1886291520906988E-3</c:v>
                </c:pt>
                <c:pt idx="2441">
                  <c:v>1.1886291490636523E-3</c:v>
                </c:pt>
                <c:pt idx="2442">
                  <c:v>1.1886291460638492E-3</c:v>
                </c:pt>
                <c:pt idx="2443">
                  <c:v>1.1886291430910449E-3</c:v>
                </c:pt>
                <c:pt idx="2444">
                  <c:v>1.1886291401449972E-3</c:v>
                </c:pt>
                <c:pt idx="2445">
                  <c:v>1.1886291372254661E-3</c:v>
                </c:pt>
                <c:pt idx="2446">
                  <c:v>1.1886291343322136E-3</c:v>
                </c:pt>
                <c:pt idx="2447">
                  <c:v>1.1886291314650041E-3</c:v>
                </c:pt>
                <c:pt idx="2448">
                  <c:v>1.1886291286236038E-3</c:v>
                </c:pt>
                <c:pt idx="2449">
                  <c:v>1.1886291258077812E-3</c:v>
                </c:pt>
                <c:pt idx="2450">
                  <c:v>1.1886291230173067E-3</c:v>
                </c:pt>
                <c:pt idx="2451">
                  <c:v>1.188629120251953E-3</c:v>
                </c:pt>
                <c:pt idx="2452">
                  <c:v>1.1886291175114943E-3</c:v>
                </c:pt>
                <c:pt idx="2453">
                  <c:v>1.1886291147957077E-3</c:v>
                </c:pt>
                <c:pt idx="2454">
                  <c:v>1.1886291121043714E-3</c:v>
                </c:pt>
                <c:pt idx="2455">
                  <c:v>1.1886291094372662E-3</c:v>
                </c:pt>
                <c:pt idx="2456">
                  <c:v>1.1886291067941743E-3</c:v>
                </c:pt>
                <c:pt idx="2457">
                  <c:v>1.1886291041748806E-3</c:v>
                </c:pt>
                <c:pt idx="2458">
                  <c:v>1.1886291015791714E-3</c:v>
                </c:pt>
                <c:pt idx="2459">
                  <c:v>1.1886290990068347E-3</c:v>
                </c:pt>
                <c:pt idx="2460">
                  <c:v>1.1886290964576612E-3</c:v>
                </c:pt>
                <c:pt idx="2461">
                  <c:v>1.1886290939314426E-3</c:v>
                </c:pt>
                <c:pt idx="2462">
                  <c:v>1.1886290914279729E-3</c:v>
                </c:pt>
                <c:pt idx="2463">
                  <c:v>1.1886290889470482E-3</c:v>
                </c:pt>
                <c:pt idx="2464">
                  <c:v>1.1886290864884656E-3</c:v>
                </c:pt>
                <c:pt idx="2465">
                  <c:v>1.1886290840520247E-3</c:v>
                </c:pt>
                <c:pt idx="2466">
                  <c:v>1.1886290816375271E-3</c:v>
                </c:pt>
                <c:pt idx="2467">
                  <c:v>1.1886290792447755E-3</c:v>
                </c:pt>
                <c:pt idx="2468">
                  <c:v>1.1886290768735744E-3</c:v>
                </c:pt>
                <c:pt idx="2469">
                  <c:v>1.1886290745237308E-3</c:v>
                </c:pt>
                <c:pt idx="2470">
                  <c:v>1.1886290721950527E-3</c:v>
                </c:pt>
                <c:pt idx="2471">
                  <c:v>1.1886290698873499E-3</c:v>
                </c:pt>
                <c:pt idx="2472">
                  <c:v>1.1886290676004344E-3</c:v>
                </c:pt>
                <c:pt idx="2473">
                  <c:v>1.1886290653341193E-3</c:v>
                </c:pt>
                <c:pt idx="2474">
                  <c:v>1.1886290630882196E-3</c:v>
                </c:pt>
                <c:pt idx="2475">
                  <c:v>1.1886290608625521E-3</c:v>
                </c:pt>
                <c:pt idx="2476">
                  <c:v>1.1886290586569349E-3</c:v>
                </c:pt>
                <c:pt idx="2477">
                  <c:v>1.188629056471188E-3</c:v>
                </c:pt>
                <c:pt idx="2478">
                  <c:v>1.1886290543051332E-3</c:v>
                </c:pt>
                <c:pt idx="2479">
                  <c:v>1.1886290521585935E-3</c:v>
                </c:pt>
                <c:pt idx="2480">
                  <c:v>1.1886290500313934E-3</c:v>
                </c:pt>
                <c:pt idx="2481">
                  <c:v>1.1886290479233594E-3</c:v>
                </c:pt>
                <c:pt idx="2482">
                  <c:v>1.1886290458343193E-3</c:v>
                </c:pt>
                <c:pt idx="2483">
                  <c:v>1.1886290437641024E-3</c:v>
                </c:pt>
                <c:pt idx="2484">
                  <c:v>1.18862904171254E-3</c:v>
                </c:pt>
                <c:pt idx="2485">
                  <c:v>1.188629039679464E-3</c:v>
                </c:pt>
                <c:pt idx="2486">
                  <c:v>1.1886290376647084E-3</c:v>
                </c:pt>
                <c:pt idx="2487">
                  <c:v>1.1886290356681089E-3</c:v>
                </c:pt>
                <c:pt idx="2488">
                  <c:v>1.1886290336895024E-3</c:v>
                </c:pt>
                <c:pt idx="2489">
                  <c:v>1.1886290317287271E-3</c:v>
                </c:pt>
                <c:pt idx="2490">
                  <c:v>1.1886290297856228E-3</c:v>
                </c:pt>
                <c:pt idx="2491">
                  <c:v>1.1886290278600305E-3</c:v>
                </c:pt>
                <c:pt idx="2492">
                  <c:v>1.1886290259517933E-3</c:v>
                </c:pt>
                <c:pt idx="2493">
                  <c:v>1.1886290240607552E-3</c:v>
                </c:pt>
                <c:pt idx="2494">
                  <c:v>1.1886290221867612E-3</c:v>
                </c:pt>
                <c:pt idx="2495">
                  <c:v>1.1886290203296586E-3</c:v>
                </c:pt>
                <c:pt idx="2496">
                  <c:v>1.1886290184892955E-3</c:v>
                </c:pt>
                <c:pt idx="2497">
                  <c:v>1.1886290166655213E-3</c:v>
                </c:pt>
                <c:pt idx="2498">
                  <c:v>1.1886290148581872E-3</c:v>
                </c:pt>
                <c:pt idx="2499">
                  <c:v>1.1886290130671453E-3</c:v>
                </c:pt>
                <c:pt idx="2500">
                  <c:v>1.1886290112922491E-3</c:v>
                </c:pt>
                <c:pt idx="2501">
                  <c:v>1.1886290095333536E-3</c:v>
                </c:pt>
                <c:pt idx="2502">
                  <c:v>1.1886290077903149E-3</c:v>
                </c:pt>
                <c:pt idx="2503">
                  <c:v>1.1886290060629907E-3</c:v>
                </c:pt>
                <c:pt idx="2504">
                  <c:v>1.1886290043512395E-3</c:v>
                </c:pt>
                <c:pt idx="2505">
                  <c:v>1.1886290026549215E-3</c:v>
                </c:pt>
                <c:pt idx="2506">
                  <c:v>1.1886290009738977E-3</c:v>
                </c:pt>
                <c:pt idx="2507">
                  <c:v>1.188628999308031E-3</c:v>
                </c:pt>
                <c:pt idx="2508">
                  <c:v>1.1886289976571849E-3</c:v>
                </c:pt>
                <c:pt idx="2509">
                  <c:v>1.1886289960212244E-3</c:v>
                </c:pt>
                <c:pt idx="2510">
                  <c:v>1.1886289944000156E-3</c:v>
                </c:pt>
                <c:pt idx="2511">
                  <c:v>1.1886289927934262E-3</c:v>
                </c:pt>
                <c:pt idx="2512">
                  <c:v>1.1886289912013245E-3</c:v>
                </c:pt>
                <c:pt idx="2513">
                  <c:v>1.1886289896235801E-3</c:v>
                </c:pt>
                <c:pt idx="2514">
                  <c:v>1.1886289880600643E-3</c:v>
                </c:pt>
                <c:pt idx="2515">
                  <c:v>1.1886289865106489E-3</c:v>
                </c:pt>
                <c:pt idx="2516">
                  <c:v>1.1886289849752072E-3</c:v>
                </c:pt>
                <c:pt idx="2517">
                  <c:v>1.1886289834536134E-3</c:v>
                </c:pt>
                <c:pt idx="2518">
                  <c:v>1.1886289819457432E-3</c:v>
                </c:pt>
                <c:pt idx="2519">
                  <c:v>1.1886289804514732E-3</c:v>
                </c:pt>
                <c:pt idx="2520">
                  <c:v>1.1886289789706809E-3</c:v>
                </c:pt>
                <c:pt idx="2521">
                  <c:v>1.1886289775032452E-3</c:v>
                </c:pt>
                <c:pt idx="2522">
                  <c:v>1.188628976049046E-3</c:v>
                </c:pt>
                <c:pt idx="2523">
                  <c:v>1.1886289746079642E-3</c:v>
                </c:pt>
                <c:pt idx="2524">
                  <c:v>1.1886289731798819E-3</c:v>
                </c:pt>
                <c:pt idx="2525">
                  <c:v>1.1886289717646821E-3</c:v>
                </c:pt>
                <c:pt idx="2526">
                  <c:v>1.1886289703622488E-3</c:v>
                </c:pt>
                <c:pt idx="2527">
                  <c:v>1.1886289689724678E-3</c:v>
                </c:pt>
                <c:pt idx="2528">
                  <c:v>1.1886289675952244E-3</c:v>
                </c:pt>
                <c:pt idx="2529">
                  <c:v>1.1886289662304064E-3</c:v>
                </c:pt>
                <c:pt idx="2530">
                  <c:v>1.1886289648779019E-3</c:v>
                </c:pt>
                <c:pt idx="2531">
                  <c:v>1.1886289635376001E-3</c:v>
                </c:pt>
                <c:pt idx="2532">
                  <c:v>1.1886289622093911E-3</c:v>
                </c:pt>
                <c:pt idx="2533">
                  <c:v>1.1886289608931664E-3</c:v>
                </c:pt>
                <c:pt idx="2534">
                  <c:v>1.1886289595888181E-3</c:v>
                </c:pt>
                <c:pt idx="2535">
                  <c:v>1.1886289581125396E-3</c:v>
                </c:pt>
                <c:pt idx="2536">
                  <c:v>1.188628956833282E-3</c:v>
                </c:pt>
                <c:pt idx="2537">
                  <c:v>1.188628955565568E-3</c:v>
                </c:pt>
                <c:pt idx="2538">
                  <c:v>1.1886289543092941E-3</c:v>
                </c:pt>
                <c:pt idx="2539">
                  <c:v>1.188628953064357E-3</c:v>
                </c:pt>
                <c:pt idx="2540">
                  <c:v>1.1886289518306548E-3</c:v>
                </c:pt>
                <c:pt idx="2541">
                  <c:v>1.1886289506080866E-3</c:v>
                </c:pt>
                <c:pt idx="2542">
                  <c:v>1.1886289493965518E-3</c:v>
                </c:pt>
                <c:pt idx="2543">
                  <c:v>1.1886289481959516E-3</c:v>
                </c:pt>
                <c:pt idx="2544">
                  <c:v>1.1886289470061872E-3</c:v>
                </c:pt>
                <c:pt idx="2545">
                  <c:v>1.1886289458271613E-3</c:v>
                </c:pt>
                <c:pt idx="2546">
                  <c:v>1.1886289446587772E-3</c:v>
                </c:pt>
                <c:pt idx="2547">
                  <c:v>1.188628943500939E-3</c:v>
                </c:pt>
                <c:pt idx="2548">
                  <c:v>1.1886289423535521E-3</c:v>
                </c:pt>
                <c:pt idx="2549">
                  <c:v>1.188628941216522E-3</c:v>
                </c:pt>
                <c:pt idx="2550">
                  <c:v>1.188628940089756E-3</c:v>
                </c:pt>
                <c:pt idx="2551">
                  <c:v>1.1886289389731613E-3</c:v>
                </c:pt>
                <c:pt idx="2552">
                  <c:v>1.1886289378666465E-3</c:v>
                </c:pt>
                <c:pt idx="2553">
                  <c:v>1.1886289367701208E-3</c:v>
                </c:pt>
                <c:pt idx="2554">
                  <c:v>1.1886289356834942E-3</c:v>
                </c:pt>
                <c:pt idx="2555">
                  <c:v>1.188628934606678E-3</c:v>
                </c:pt>
                <c:pt idx="2556">
                  <c:v>1.1886289335395835E-3</c:v>
                </c:pt>
                <c:pt idx="2557">
                  <c:v>1.1886289324821232E-3</c:v>
                </c:pt>
                <c:pt idx="2558">
                  <c:v>1.1886289314342103E-3</c:v>
                </c:pt>
                <c:pt idx="2559">
                  <c:v>1.1886289303957593E-3</c:v>
                </c:pt>
                <c:pt idx="2560">
                  <c:v>1.1886289293666845E-3</c:v>
                </c:pt>
                <c:pt idx="2561">
                  <c:v>1.1886289283469017E-3</c:v>
                </c:pt>
                <c:pt idx="2562">
                  <c:v>1.1886289273363273E-3</c:v>
                </c:pt>
                <c:pt idx="2563">
                  <c:v>1.1886289263348783E-3</c:v>
                </c:pt>
                <c:pt idx="2564">
                  <c:v>1.1886289253424725E-3</c:v>
                </c:pt>
                <c:pt idx="2565">
                  <c:v>1.1886289243590285E-3</c:v>
                </c:pt>
                <c:pt idx="2566">
                  <c:v>1.1886289233844656E-3</c:v>
                </c:pt>
                <c:pt idx="2567">
                  <c:v>1.1886289224187037E-3</c:v>
                </c:pt>
                <c:pt idx="2568">
                  <c:v>1.1886289214616639E-3</c:v>
                </c:pt>
                <c:pt idx="2569">
                  <c:v>1.1886289205132671E-3</c:v>
                </c:pt>
                <c:pt idx="2570">
                  <c:v>1.188628919573436E-3</c:v>
                </c:pt>
                <c:pt idx="2571">
                  <c:v>1.1886289186420933E-3</c:v>
                </c:pt>
                <c:pt idx="2572">
                  <c:v>1.1886289177191625E-3</c:v>
                </c:pt>
                <c:pt idx="2573">
                  <c:v>1.1886289168045678E-3</c:v>
                </c:pt>
                <c:pt idx="2574">
                  <c:v>1.1886289158982339E-3</c:v>
                </c:pt>
                <c:pt idx="2575">
                  <c:v>1.1886289150000869E-3</c:v>
                </c:pt>
                <c:pt idx="2576">
                  <c:v>1.1886289141100528E-3</c:v>
                </c:pt>
                <c:pt idx="2577">
                  <c:v>1.1886289132280582E-3</c:v>
                </c:pt>
                <c:pt idx="2578">
                  <c:v>1.1886289123540312E-3</c:v>
                </c:pt>
                <c:pt idx="2579">
                  <c:v>1.1886289114879001E-3</c:v>
                </c:pt>
                <c:pt idx="2580">
                  <c:v>1.1886289106295932E-3</c:v>
                </c:pt>
                <c:pt idx="2581">
                  <c:v>1.1886289097790402E-3</c:v>
                </c:pt>
                <c:pt idx="2582">
                  <c:v>1.1886289089361715E-3</c:v>
                </c:pt>
                <c:pt idx="2583">
                  <c:v>1.1886289081009178E-3</c:v>
                </c:pt>
                <c:pt idx="2584">
                  <c:v>1.1886289072732103E-3</c:v>
                </c:pt>
                <c:pt idx="2585">
                  <c:v>1.1886289064529812E-3</c:v>
                </c:pt>
                <c:pt idx="2586">
                  <c:v>1.1886289056401629E-3</c:v>
                </c:pt>
                <c:pt idx="2587">
                  <c:v>1.1886289047202169E-3</c:v>
                </c:pt>
                <c:pt idx="2588">
                  <c:v>1.1886289039230551E-3</c:v>
                </c:pt>
                <c:pt idx="2589">
                  <c:v>1.1886289031330965E-3</c:v>
                </c:pt>
                <c:pt idx="2590">
                  <c:v>1.188628902350276E-3</c:v>
                </c:pt>
                <c:pt idx="2591">
                  <c:v>1.1886289015745294E-3</c:v>
                </c:pt>
                <c:pt idx="2592">
                  <c:v>1.188628900805793E-3</c:v>
                </c:pt>
                <c:pt idx="2593">
                  <c:v>1.1886289000440035E-3</c:v>
                </c:pt>
                <c:pt idx="2594">
                  <c:v>1.1886288992890984E-3</c:v>
                </c:pt>
                <c:pt idx="2595">
                  <c:v>1.1886288985410156E-3</c:v>
                </c:pt>
                <c:pt idx="2596">
                  <c:v>1.1886288977996935E-3</c:v>
                </c:pt>
                <c:pt idx="2597">
                  <c:v>1.1886288970650713E-3</c:v>
                </c:pt>
                <c:pt idx="2598">
                  <c:v>1.1886288963370885E-3</c:v>
                </c:pt>
                <c:pt idx="2599">
                  <c:v>1.1886288956156855E-3</c:v>
                </c:pt>
                <c:pt idx="2600">
                  <c:v>1.1886288949008027E-3</c:v>
                </c:pt>
                <c:pt idx="2601">
                  <c:v>1.1886288941923815E-3</c:v>
                </c:pt>
                <c:pt idx="2602">
                  <c:v>1.1886288934903639E-3</c:v>
                </c:pt>
                <c:pt idx="2603">
                  <c:v>1.1886288927946916E-3</c:v>
                </c:pt>
                <c:pt idx="2604">
                  <c:v>1.1886288921053078E-3</c:v>
                </c:pt>
                <c:pt idx="2605">
                  <c:v>1.1886288914221557E-3</c:v>
                </c:pt>
                <c:pt idx="2606">
                  <c:v>1.188628890745179E-3</c:v>
                </c:pt>
                <c:pt idx="2607">
                  <c:v>1.1886288900743221E-3</c:v>
                </c:pt>
                <c:pt idx="2608">
                  <c:v>1.1886288894095301E-3</c:v>
                </c:pt>
                <c:pt idx="2609">
                  <c:v>1.1886288887507481E-3</c:v>
                </c:pt>
                <c:pt idx="2610">
                  <c:v>1.1886288880979218E-3</c:v>
                </c:pt>
                <c:pt idx="2611">
                  <c:v>1.1886288874509976E-3</c:v>
                </c:pt>
                <c:pt idx="2612">
                  <c:v>1.1886288868099225E-3</c:v>
                </c:pt>
                <c:pt idx="2613">
                  <c:v>1.1886288861746434E-3</c:v>
                </c:pt>
                <c:pt idx="2614">
                  <c:v>1.1886288855451083E-3</c:v>
                </c:pt>
                <c:pt idx="2615">
                  <c:v>1.1886288849212651E-3</c:v>
                </c:pt>
                <c:pt idx="2616">
                  <c:v>1.1886288843030628E-3</c:v>
                </c:pt>
                <c:pt idx="2617">
                  <c:v>1.1886288836904504E-3</c:v>
                </c:pt>
                <c:pt idx="2618">
                  <c:v>1.1886288830833776E-3</c:v>
                </c:pt>
                <c:pt idx="2619">
                  <c:v>1.1886288824817944E-3</c:v>
                </c:pt>
                <c:pt idx="2620">
                  <c:v>1.188628881885651E-3</c:v>
                </c:pt>
                <c:pt idx="2621">
                  <c:v>1.1886288812948988E-3</c:v>
                </c:pt>
                <c:pt idx="2622">
                  <c:v>1.1886288807094888E-3</c:v>
                </c:pt>
                <c:pt idx="2623">
                  <c:v>1.188628880129373E-3</c:v>
                </c:pt>
                <c:pt idx="2624">
                  <c:v>1.1886288795545034E-3</c:v>
                </c:pt>
                <c:pt idx="2625">
                  <c:v>1.1886288789848332E-3</c:v>
                </c:pt>
                <c:pt idx="2626">
                  <c:v>1.1886288784203152E-3</c:v>
                </c:pt>
                <c:pt idx="2627">
                  <c:v>1.1886288778609028E-3</c:v>
                </c:pt>
                <c:pt idx="2628">
                  <c:v>1.1886288773065501E-3</c:v>
                </c:pt>
                <c:pt idx="2629">
                  <c:v>1.1886288767572115E-3</c:v>
                </c:pt>
                <c:pt idx="2630">
                  <c:v>1.1886288762128416E-3</c:v>
                </c:pt>
                <c:pt idx="2631">
                  <c:v>1.1886288756733957E-3</c:v>
                </c:pt>
                <c:pt idx="2632">
                  <c:v>1.1886288751388294E-3</c:v>
                </c:pt>
                <c:pt idx="2633">
                  <c:v>1.1886288746090986E-3</c:v>
                </c:pt>
                <c:pt idx="2634">
                  <c:v>1.1886288740841596E-3</c:v>
                </c:pt>
                <c:pt idx="2635">
                  <c:v>1.1886288735639694E-3</c:v>
                </c:pt>
                <c:pt idx="2636">
                  <c:v>1.188628873048485E-3</c:v>
                </c:pt>
                <c:pt idx="2637">
                  <c:v>1.188628872537664E-3</c:v>
                </c:pt>
                <c:pt idx="2638">
                  <c:v>1.1886288720314643E-3</c:v>
                </c:pt>
                <c:pt idx="2639">
                  <c:v>1.1886288714585557E-3</c:v>
                </c:pt>
                <c:pt idx="2640">
                  <c:v>1.1886288709621188E-3</c:v>
                </c:pt>
                <c:pt idx="2641">
                  <c:v>1.1886288704701733E-3</c:v>
                </c:pt>
                <c:pt idx="2642">
                  <c:v>1.1886288699826789E-3</c:v>
                </c:pt>
                <c:pt idx="2643">
                  <c:v>1.1886288694995953E-3</c:v>
                </c:pt>
                <c:pt idx="2644">
                  <c:v>1.1886288690208828E-3</c:v>
                </c:pt>
                <c:pt idx="2645">
                  <c:v>1.1886288685465018E-3</c:v>
                </c:pt>
                <c:pt idx="2646">
                  <c:v>1.1886288680764132E-3</c:v>
                </c:pt>
                <c:pt idx="2647">
                  <c:v>1.1886288676105784E-3</c:v>
                </c:pt>
                <c:pt idx="2648">
                  <c:v>1.1886288671489589E-3</c:v>
                </c:pt>
                <c:pt idx="2649">
                  <c:v>1.1886288666915167E-3</c:v>
                </c:pt>
                <c:pt idx="2650">
                  <c:v>1.1886288662382139E-3</c:v>
                </c:pt>
                <c:pt idx="2651">
                  <c:v>1.1886288657890136E-3</c:v>
                </c:pt>
                <c:pt idx="2652">
                  <c:v>1.1886288650913264E-3</c:v>
                </c:pt>
                <c:pt idx="2653">
                  <c:v>1.1886288646525054E-3</c:v>
                </c:pt>
                <c:pt idx="2654">
                  <c:v>1.1886288642176557E-3</c:v>
                </c:pt>
                <c:pt idx="2655">
                  <c:v>1.1886288637867417E-3</c:v>
                </c:pt>
                <c:pt idx="2656">
                  <c:v>1.1886288633597281E-3</c:v>
                </c:pt>
                <c:pt idx="2657">
                  <c:v>1.1886288629365791E-3</c:v>
                </c:pt>
                <c:pt idx="2658">
                  <c:v>1.1886288625172603E-3</c:v>
                </c:pt>
                <c:pt idx="2659">
                  <c:v>1.188628862101737E-3</c:v>
                </c:pt>
                <c:pt idx="2660">
                  <c:v>1.1886288616899745E-3</c:v>
                </c:pt>
                <c:pt idx="2661">
                  <c:v>1.1886288612819396E-3</c:v>
                </c:pt>
                <c:pt idx="2662">
                  <c:v>1.1886288608775981E-3</c:v>
                </c:pt>
                <c:pt idx="2663">
                  <c:v>1.1886288604769171E-3</c:v>
                </c:pt>
                <c:pt idx="2664">
                  <c:v>1.188628860079863E-3</c:v>
                </c:pt>
                <c:pt idx="2665">
                  <c:v>1.1886288596864034E-3</c:v>
                </c:pt>
                <c:pt idx="2666">
                  <c:v>1.1886288592965056E-3</c:v>
                </c:pt>
                <c:pt idx="2667">
                  <c:v>1.1886288589101378E-3</c:v>
                </c:pt>
                <c:pt idx="2668">
                  <c:v>1.1886288585272679E-3</c:v>
                </c:pt>
                <c:pt idx="2669">
                  <c:v>1.1886288581478644E-3</c:v>
                </c:pt>
                <c:pt idx="2670">
                  <c:v>1.1886288577718958E-3</c:v>
                </c:pt>
                <c:pt idx="2671">
                  <c:v>1.1886288573993314E-3</c:v>
                </c:pt>
                <c:pt idx="2672">
                  <c:v>1.1886288570301402E-3</c:v>
                </c:pt>
                <c:pt idx="2673">
                  <c:v>1.1886288566642918E-3</c:v>
                </c:pt>
                <c:pt idx="2674">
                  <c:v>1.1886288563017558E-3</c:v>
                </c:pt>
                <c:pt idx="2675">
                  <c:v>1.1886288559425028E-3</c:v>
                </c:pt>
                <c:pt idx="2676">
                  <c:v>1.1886288555865026E-3</c:v>
                </c:pt>
                <c:pt idx="2677">
                  <c:v>1.1886288552337262E-3</c:v>
                </c:pt>
                <c:pt idx="2678">
                  <c:v>1.1886288548841443E-3</c:v>
                </c:pt>
                <c:pt idx="2679">
                  <c:v>1.1886288545377283E-3</c:v>
                </c:pt>
                <c:pt idx="2680">
                  <c:v>1.1886288541944493E-3</c:v>
                </c:pt>
                <c:pt idx="2681">
                  <c:v>1.1886288538542789E-3</c:v>
                </c:pt>
                <c:pt idx="2682">
                  <c:v>1.1886288535171894E-3</c:v>
                </c:pt>
                <c:pt idx="2683">
                  <c:v>1.1886288531831525E-3</c:v>
                </c:pt>
                <c:pt idx="2684">
                  <c:v>1.1886288528521413E-3</c:v>
                </c:pt>
                <c:pt idx="2685">
                  <c:v>1.1886288525241276E-3</c:v>
                </c:pt>
                <c:pt idx="2686">
                  <c:v>1.1886288521990849E-3</c:v>
                </c:pt>
                <c:pt idx="2687">
                  <c:v>1.1886288518769864E-3</c:v>
                </c:pt>
                <c:pt idx="2688">
                  <c:v>1.1886288515578051E-3</c:v>
                </c:pt>
                <c:pt idx="2689">
                  <c:v>1.1886288512415149E-3</c:v>
                </c:pt>
                <c:pt idx="2690">
                  <c:v>1.1886288509280897E-3</c:v>
                </c:pt>
                <c:pt idx="2691">
                  <c:v>1.1886288506175037E-3</c:v>
                </c:pt>
                <c:pt idx="2692">
                  <c:v>1.1886288503097308E-3</c:v>
                </c:pt>
                <c:pt idx="2693">
                  <c:v>1.188628850004746E-3</c:v>
                </c:pt>
                <c:pt idx="2694">
                  <c:v>1.188628849702524E-3</c:v>
                </c:pt>
                <c:pt idx="2695">
                  <c:v>1.1886288494030398E-3</c:v>
                </c:pt>
                <c:pt idx="2696">
                  <c:v>1.1886288491062688E-3</c:v>
                </c:pt>
                <c:pt idx="2697">
                  <c:v>1.1886288488121863E-3</c:v>
                </c:pt>
                <c:pt idx="2698">
                  <c:v>1.1886288485207679E-3</c:v>
                </c:pt>
                <c:pt idx="2699">
                  <c:v>1.18862884823199E-3</c:v>
                </c:pt>
                <c:pt idx="2700">
                  <c:v>1.1886288479458283E-3</c:v>
                </c:pt>
                <c:pt idx="2701">
                  <c:v>1.1886288476622591E-3</c:v>
                </c:pt>
                <c:pt idx="2702">
                  <c:v>1.1886288473812593E-3</c:v>
                </c:pt>
                <c:pt idx="2703">
                  <c:v>1.1886288471028056E-3</c:v>
                </c:pt>
                <c:pt idx="2704">
                  <c:v>1.1886288468268748E-3</c:v>
                </c:pt>
                <c:pt idx="2705">
                  <c:v>1.1886288465534443E-3</c:v>
                </c:pt>
                <c:pt idx="2706">
                  <c:v>1.1886288462824915E-3</c:v>
                </c:pt>
                <c:pt idx="2707">
                  <c:v>1.1886288460139938E-3</c:v>
                </c:pt>
                <c:pt idx="2708">
                  <c:v>1.1886288457479291E-3</c:v>
                </c:pt>
                <c:pt idx="2709">
                  <c:v>1.1886288454842754E-3</c:v>
                </c:pt>
                <c:pt idx="2710">
                  <c:v>1.1886288452230111E-3</c:v>
                </c:pt>
                <c:pt idx="2711">
                  <c:v>1.1886288449641145E-3</c:v>
                </c:pt>
                <c:pt idx="2712">
                  <c:v>1.1886288447075638E-3</c:v>
                </c:pt>
                <c:pt idx="2713">
                  <c:v>1.1886288444533384E-3</c:v>
                </c:pt>
                <c:pt idx="2714">
                  <c:v>1.1886288442014171E-3</c:v>
                </c:pt>
                <c:pt idx="2715">
                  <c:v>1.1886288439517786E-3</c:v>
                </c:pt>
                <c:pt idx="2716">
                  <c:v>1.188628843704403E-3</c:v>
                </c:pt>
                <c:pt idx="2717">
                  <c:v>1.1886288434592692E-3</c:v>
                </c:pt>
                <c:pt idx="2718">
                  <c:v>1.1886288432163574E-3</c:v>
                </c:pt>
                <c:pt idx="2719">
                  <c:v>1.1886288429756474E-3</c:v>
                </c:pt>
                <c:pt idx="2720">
                  <c:v>1.188628842737119E-3</c:v>
                </c:pt>
                <c:pt idx="2721">
                  <c:v>1.1886288425007527E-3</c:v>
                </c:pt>
                <c:pt idx="2722">
                  <c:v>1.188628842266529E-3</c:v>
                </c:pt>
                <c:pt idx="2723">
                  <c:v>1.1886288420344285E-3</c:v>
                </c:pt>
                <c:pt idx="2724">
                  <c:v>1.1886288418044319E-3</c:v>
                </c:pt>
                <c:pt idx="2725">
                  <c:v>1.1886288415765202E-3</c:v>
                </c:pt>
                <c:pt idx="2726">
                  <c:v>1.1886288413506746E-3</c:v>
                </c:pt>
                <c:pt idx="2727">
                  <c:v>1.1886288411268764E-3</c:v>
                </c:pt>
                <c:pt idx="2728">
                  <c:v>1.188628840905107E-3</c:v>
                </c:pt>
                <c:pt idx="2729">
                  <c:v>1.1886288406853483E-3</c:v>
                </c:pt>
                <c:pt idx="2730">
                  <c:v>1.188628840467582E-3</c:v>
                </c:pt>
                <c:pt idx="2731">
                  <c:v>1.1886288402517898E-3</c:v>
                </c:pt>
                <c:pt idx="2732">
                  <c:v>1.1886288400379541E-3</c:v>
                </c:pt>
                <c:pt idx="2733">
                  <c:v>1.1886288398260574E-3</c:v>
                </c:pt>
                <c:pt idx="2734">
                  <c:v>1.1886288396160817E-3</c:v>
                </c:pt>
                <c:pt idx="2735">
                  <c:v>1.1886288394080098E-3</c:v>
                </c:pt>
                <c:pt idx="2736">
                  <c:v>1.1886288392018247E-3</c:v>
                </c:pt>
                <c:pt idx="2737">
                  <c:v>1.1886288389975092E-3</c:v>
                </c:pt>
                <c:pt idx="2738">
                  <c:v>1.1886288387950464E-3</c:v>
                </c:pt>
                <c:pt idx="2739">
                  <c:v>1.1886288385944193E-3</c:v>
                </c:pt>
                <c:pt idx="2740">
                  <c:v>1.1886288383956118E-3</c:v>
                </c:pt>
                <c:pt idx="2741">
                  <c:v>1.1886288381986068E-3</c:v>
                </c:pt>
                <c:pt idx="2742">
                  <c:v>1.1886288380033886E-3</c:v>
                </c:pt>
                <c:pt idx="2743">
                  <c:v>1.1886288378099405E-3</c:v>
                </c:pt>
                <c:pt idx="2744">
                  <c:v>1.1886288376182471E-3</c:v>
                </c:pt>
                <c:pt idx="2745">
                  <c:v>1.1886288374282918E-3</c:v>
                </c:pt>
                <c:pt idx="2746">
                  <c:v>1.1886288372400596E-3</c:v>
                </c:pt>
                <c:pt idx="2747">
                  <c:v>1.1886288370535343E-3</c:v>
                </c:pt>
                <c:pt idx="2748">
                  <c:v>1.1886288368687008E-3</c:v>
                </c:pt>
                <c:pt idx="2749">
                  <c:v>1.1886288366855435E-3</c:v>
                </c:pt>
                <c:pt idx="2750">
                  <c:v>1.1886288365040476E-3</c:v>
                </c:pt>
                <c:pt idx="2751">
                  <c:v>1.188628836324198E-3</c:v>
                </c:pt>
                <c:pt idx="2752">
                  <c:v>1.1886288361459797E-3</c:v>
                </c:pt>
                <c:pt idx="2753">
                  <c:v>1.1886288359693779E-3</c:v>
                </c:pt>
                <c:pt idx="2754">
                  <c:v>1.1886288357943779E-3</c:v>
                </c:pt>
                <c:pt idx="2755">
                  <c:v>1.1886288356209656E-3</c:v>
                </c:pt>
                <c:pt idx="2756">
                  <c:v>1.1886288354491261E-3</c:v>
                </c:pt>
                <c:pt idx="2757">
                  <c:v>1.1886288352788454E-3</c:v>
                </c:pt>
                <c:pt idx="2758">
                  <c:v>1.1886288351101097E-3</c:v>
                </c:pt>
                <c:pt idx="2759">
                  <c:v>1.1886288349429045E-3</c:v>
                </c:pt>
                <c:pt idx="2760">
                  <c:v>1.1886288347772163E-3</c:v>
                </c:pt>
                <c:pt idx="2761">
                  <c:v>1.188628834613031E-3</c:v>
                </c:pt>
                <c:pt idx="2762">
                  <c:v>1.1886288344503354E-3</c:v>
                </c:pt>
                <c:pt idx="2763">
                  <c:v>1.1886288342891158E-3</c:v>
                </c:pt>
                <c:pt idx="2764">
                  <c:v>1.1886288341293591E-3</c:v>
                </c:pt>
                <c:pt idx="2765">
                  <c:v>1.1886288339710517E-3</c:v>
                </c:pt>
                <c:pt idx="2766">
                  <c:v>1.1886288338141806E-3</c:v>
                </c:pt>
                <c:pt idx="2767">
                  <c:v>1.1886288336587331E-3</c:v>
                </c:pt>
                <c:pt idx="2768">
                  <c:v>1.1886288335046958E-3</c:v>
                </c:pt>
                <c:pt idx="2769">
                  <c:v>1.1886288333520564E-3</c:v>
                </c:pt>
                <c:pt idx="2770">
                  <c:v>1.1886288332008017E-3</c:v>
                </c:pt>
                <c:pt idx="2771">
                  <c:v>1.1886288330509199E-3</c:v>
                </c:pt>
                <c:pt idx="2772">
                  <c:v>1.1886288329023978E-3</c:v>
                </c:pt>
                <c:pt idx="2773">
                  <c:v>1.1886288327552237E-3</c:v>
                </c:pt>
                <c:pt idx="2774">
                  <c:v>1.188628832609385E-3</c:v>
                </c:pt>
                <c:pt idx="2775">
                  <c:v>1.1886288324648698E-3</c:v>
                </c:pt>
                <c:pt idx="2776">
                  <c:v>1.1886288323216662E-3</c:v>
                </c:pt>
                <c:pt idx="2777">
                  <c:v>1.1886288321797621E-3</c:v>
                </c:pt>
                <c:pt idx="2778">
                  <c:v>1.1886288320391459E-3</c:v>
                </c:pt>
                <c:pt idx="2779">
                  <c:v>1.1886288318998057E-3</c:v>
                </c:pt>
                <c:pt idx="2780">
                  <c:v>1.1886288317617304E-3</c:v>
                </c:pt>
                <c:pt idx="2781">
                  <c:v>1.1886288316249082E-3</c:v>
                </c:pt>
                <c:pt idx="2782">
                  <c:v>1.1886288314893276E-3</c:v>
                </c:pt>
                <c:pt idx="2783">
                  <c:v>1.1886288313549779E-3</c:v>
                </c:pt>
                <c:pt idx="2784">
                  <c:v>1.1886288312218474E-3</c:v>
                </c:pt>
                <c:pt idx="2785">
                  <c:v>1.1886288310899253E-3</c:v>
                </c:pt>
                <c:pt idx="2786">
                  <c:v>1.1886288309592007E-3</c:v>
                </c:pt>
                <c:pt idx="2787">
                  <c:v>1.1886288308296628E-3</c:v>
                </c:pt>
                <c:pt idx="2788">
                  <c:v>1.1886288307013007E-3</c:v>
                </c:pt>
                <c:pt idx="2789">
                  <c:v>1.1886288305741038E-3</c:v>
                </c:pt>
                <c:pt idx="2790">
                  <c:v>1.1886288304480614E-3</c:v>
                </c:pt>
                <c:pt idx="2791">
                  <c:v>1.1886288303231635E-3</c:v>
                </c:pt>
                <c:pt idx="2792">
                  <c:v>1.1886288301993992E-3</c:v>
                </c:pt>
                <c:pt idx="2793">
                  <c:v>1.1886288300767586E-3</c:v>
                </c:pt>
                <c:pt idx="2794">
                  <c:v>1.1886288299552312E-3</c:v>
                </c:pt>
                <c:pt idx="2795">
                  <c:v>1.1886288298348074E-3</c:v>
                </c:pt>
                <c:pt idx="2796">
                  <c:v>1.1886288297154766E-3</c:v>
                </c:pt>
                <c:pt idx="2797">
                  <c:v>1.1886288295972294E-3</c:v>
                </c:pt>
                <c:pt idx="2798">
                  <c:v>1.1886288294800558E-3</c:v>
                </c:pt>
                <c:pt idx="2799">
                  <c:v>1.188628829363946E-3</c:v>
                </c:pt>
                <c:pt idx="2800">
                  <c:v>1.1886288292488902E-3</c:v>
                </c:pt>
                <c:pt idx="2801">
                  <c:v>1.1886288291348794E-3</c:v>
                </c:pt>
                <c:pt idx="2802">
                  <c:v>1.1886288290219036E-3</c:v>
                </c:pt>
                <c:pt idx="2803">
                  <c:v>1.1886288289099539E-3</c:v>
                </c:pt>
                <c:pt idx="2804">
                  <c:v>1.1886288287990205E-3</c:v>
                </c:pt>
                <c:pt idx="2805">
                  <c:v>1.1886288286890945E-3</c:v>
                </c:pt>
                <c:pt idx="2806">
                  <c:v>1.1886288285801669E-3</c:v>
                </c:pt>
                <c:pt idx="2807">
                  <c:v>1.1886288284722283E-3</c:v>
                </c:pt>
                <c:pt idx="2808">
                  <c:v>1.1886288283652698E-3</c:v>
                </c:pt>
                <c:pt idx="2809">
                  <c:v>1.1886288282592827E-3</c:v>
                </c:pt>
                <c:pt idx="2810">
                  <c:v>1.188628828154258E-3</c:v>
                </c:pt>
                <c:pt idx="2811">
                  <c:v>1.1886288280501872E-3</c:v>
                </c:pt>
                <c:pt idx="2812">
                  <c:v>1.1886288279470616E-3</c:v>
                </c:pt>
                <c:pt idx="2813">
                  <c:v>1.1886288278448727E-3</c:v>
                </c:pt>
                <c:pt idx="2814">
                  <c:v>1.1886288277436117E-3</c:v>
                </c:pt>
                <c:pt idx="2815">
                  <c:v>1.1886288276432703E-3</c:v>
                </c:pt>
                <c:pt idx="2816">
                  <c:v>1.1886288275438405E-3</c:v>
                </c:pt>
                <c:pt idx="2817">
                  <c:v>1.1886288274453136E-3</c:v>
                </c:pt>
                <c:pt idx="2818">
                  <c:v>1.1886288273476819E-3</c:v>
                </c:pt>
                <c:pt idx="2819">
                  <c:v>1.1886288272509368E-3</c:v>
                </c:pt>
                <c:pt idx="2820">
                  <c:v>1.1886288271550703E-3</c:v>
                </c:pt>
                <c:pt idx="2821">
                  <c:v>1.1886288270600749E-3</c:v>
                </c:pt>
                <c:pt idx="2822">
                  <c:v>1.1886288269659421E-3</c:v>
                </c:pt>
                <c:pt idx="2823">
                  <c:v>1.1886288268726647E-3</c:v>
                </c:pt>
                <c:pt idx="2824">
                  <c:v>1.1886288267802345E-3</c:v>
                </c:pt>
                <c:pt idx="2825">
                  <c:v>1.1886288266886439E-3</c:v>
                </c:pt>
                <c:pt idx="2826">
                  <c:v>1.1886288265978854E-3</c:v>
                </c:pt>
                <c:pt idx="2827">
                  <c:v>1.1886288265079514E-3</c:v>
                </c:pt>
                <c:pt idx="2828">
                  <c:v>1.1886288264188344E-3</c:v>
                </c:pt>
                <c:pt idx="2829">
                  <c:v>1.188628826330527E-3</c:v>
                </c:pt>
                <c:pt idx="2830">
                  <c:v>1.1886288262430219E-3</c:v>
                </c:pt>
                <c:pt idx="2831">
                  <c:v>1.1886288261563119E-3</c:v>
                </c:pt>
                <c:pt idx="2832">
                  <c:v>1.1886288260703896E-3</c:v>
                </c:pt>
                <c:pt idx="2833">
                  <c:v>1.188628825985248E-3</c:v>
                </c:pt>
                <c:pt idx="2834">
                  <c:v>1.18862882590088E-3</c:v>
                </c:pt>
                <c:pt idx="2835">
                  <c:v>1.1886288258172784E-3</c:v>
                </c:pt>
                <c:pt idx="2836">
                  <c:v>1.1886288257344367E-3</c:v>
                </c:pt>
                <c:pt idx="2837">
                  <c:v>1.1886288256523477E-3</c:v>
                </c:pt>
                <c:pt idx="2838">
                  <c:v>1.1886288255710045E-3</c:v>
                </c:pt>
                <c:pt idx="2839">
                  <c:v>1.1886288254904004E-3</c:v>
                </c:pt>
                <c:pt idx="2840">
                  <c:v>1.1886288254105287E-3</c:v>
                </c:pt>
                <c:pt idx="2841">
                  <c:v>1.188628825331383E-3</c:v>
                </c:pt>
                <c:pt idx="2842">
                  <c:v>1.1886288252529564E-3</c:v>
                </c:pt>
                <c:pt idx="2843">
                  <c:v>1.1886288251752425E-3</c:v>
                </c:pt>
                <c:pt idx="2844">
                  <c:v>1.1886288250982349E-3</c:v>
                </c:pt>
                <c:pt idx="2845">
                  <c:v>1.1886288250219272E-3</c:v>
                </c:pt>
                <c:pt idx="2846">
                  <c:v>1.1886288249463128E-3</c:v>
                </c:pt>
                <c:pt idx="2847">
                  <c:v>1.1886288248607376E-3</c:v>
                </c:pt>
                <c:pt idx="2848">
                  <c:v>1.1886288247865882E-3</c:v>
                </c:pt>
                <c:pt idx="2849">
                  <c:v>1.1886288247131129E-3</c:v>
                </c:pt>
                <c:pt idx="2850">
                  <c:v>1.1886288246403052E-3</c:v>
                </c:pt>
                <c:pt idx="2851">
                  <c:v>1.1886288245681591E-3</c:v>
                </c:pt>
                <c:pt idx="2852">
                  <c:v>1.188628824496669E-3</c:v>
                </c:pt>
                <c:pt idx="2853">
                  <c:v>1.1886288244258288E-3</c:v>
                </c:pt>
                <c:pt idx="2854">
                  <c:v>1.1886288243556323E-3</c:v>
                </c:pt>
                <c:pt idx="2855">
                  <c:v>1.1886288242860738E-3</c:v>
                </c:pt>
                <c:pt idx="2856">
                  <c:v>1.1886288242171476E-3</c:v>
                </c:pt>
                <c:pt idx="2857">
                  <c:v>1.1886288241488481E-3</c:v>
                </c:pt>
                <c:pt idx="2858">
                  <c:v>1.1886288240811694E-3</c:v>
                </c:pt>
                <c:pt idx="2859">
                  <c:v>1.1886288240141058E-3</c:v>
                </c:pt>
                <c:pt idx="2860">
                  <c:v>1.188628823947652E-3</c:v>
                </c:pt>
                <c:pt idx="2861">
                  <c:v>1.1886288238818021E-3</c:v>
                </c:pt>
                <c:pt idx="2862">
                  <c:v>1.1886288238165512E-3</c:v>
                </c:pt>
                <c:pt idx="2863">
                  <c:v>1.1886288237518933E-3</c:v>
                </c:pt>
                <c:pt idx="2864">
                  <c:v>1.188628823687823E-3</c:v>
                </c:pt>
                <c:pt idx="2865">
                  <c:v>1.1886288236243354E-3</c:v>
                </c:pt>
                <c:pt idx="2866">
                  <c:v>1.188628823561425E-3</c:v>
                </c:pt>
                <c:pt idx="2867">
                  <c:v>1.1886288234990866E-3</c:v>
                </c:pt>
                <c:pt idx="2868">
                  <c:v>1.188628823437315E-3</c:v>
                </c:pt>
                <c:pt idx="2869">
                  <c:v>1.1886288233761049E-3</c:v>
                </c:pt>
                <c:pt idx="2870">
                  <c:v>1.1886288233154516E-3</c:v>
                </c:pt>
                <c:pt idx="2871">
                  <c:v>1.1886288232553495E-3</c:v>
                </c:pt>
                <c:pt idx="2872">
                  <c:v>1.188628823195794E-3</c:v>
                </c:pt>
                <c:pt idx="2873">
                  <c:v>1.18862882313678E-3</c:v>
                </c:pt>
                <c:pt idx="2874">
                  <c:v>1.1886288230783027E-3</c:v>
                </c:pt>
                <c:pt idx="2875">
                  <c:v>1.1886288230203571E-3</c:v>
                </c:pt>
                <c:pt idx="2876">
                  <c:v>1.1886288229629384E-3</c:v>
                </c:pt>
                <c:pt idx="2877">
                  <c:v>1.1886288229060419E-3</c:v>
                </c:pt>
                <c:pt idx="2878">
                  <c:v>1.1886288228496627E-3</c:v>
                </c:pt>
                <c:pt idx="2879">
                  <c:v>1.1886288227937962E-3</c:v>
                </c:pt>
                <c:pt idx="2880">
                  <c:v>1.1886288227384379E-3</c:v>
                </c:pt>
                <c:pt idx="2881">
                  <c:v>1.1886288226835829E-3</c:v>
                </c:pt>
                <c:pt idx="2882">
                  <c:v>1.1886288226292268E-3</c:v>
                </c:pt>
                <c:pt idx="2883">
                  <c:v>1.1886288225753652E-3</c:v>
                </c:pt>
                <c:pt idx="2884">
                  <c:v>1.1886288225219934E-3</c:v>
                </c:pt>
                <c:pt idx="2885">
                  <c:v>1.1886288224691069E-3</c:v>
                </c:pt>
                <c:pt idx="2886">
                  <c:v>1.1886288224167013E-3</c:v>
                </c:pt>
                <c:pt idx="2887">
                  <c:v>1.1886288223647726E-3</c:v>
                </c:pt>
                <c:pt idx="2888">
                  <c:v>1.1886288223133161E-3</c:v>
                </c:pt>
                <c:pt idx="2889">
                  <c:v>1.1886288222623276E-3</c:v>
                </c:pt>
                <c:pt idx="2890">
                  <c:v>1.1886288222118029E-3</c:v>
                </c:pt>
                <c:pt idx="2891">
                  <c:v>1.1886288221617379E-3</c:v>
                </c:pt>
                <c:pt idx="2892">
                  <c:v>1.1886288221121283E-3</c:v>
                </c:pt>
                <c:pt idx="2893">
                  <c:v>1.1886288220629697E-3</c:v>
                </c:pt>
                <c:pt idx="2894">
                  <c:v>1.1886288220142585E-3</c:v>
                </c:pt>
                <c:pt idx="2895">
                  <c:v>1.1886288219659904E-3</c:v>
                </c:pt>
                <c:pt idx="2896">
                  <c:v>1.1886288219181613E-3</c:v>
                </c:pt>
                <c:pt idx="2897">
                  <c:v>1.1886288218707674E-3</c:v>
                </c:pt>
                <c:pt idx="2898">
                  <c:v>1.1886288218238045E-3</c:v>
                </c:pt>
                <c:pt idx="2899">
                  <c:v>1.1886288217706558E-3</c:v>
                </c:pt>
                <c:pt idx="2900">
                  <c:v>1.1886288217246037E-3</c:v>
                </c:pt>
                <c:pt idx="2901">
                  <c:v>1.1886288216789707E-3</c:v>
                </c:pt>
                <c:pt idx="2902">
                  <c:v>1.1886288216337527E-3</c:v>
                </c:pt>
                <c:pt idx="2903">
                  <c:v>1.1886288215889461E-3</c:v>
                </c:pt>
                <c:pt idx="2904">
                  <c:v>1.1886288215445474E-3</c:v>
                </c:pt>
                <c:pt idx="2905">
                  <c:v>1.1886288215005524E-3</c:v>
                </c:pt>
                <c:pt idx="2906">
                  <c:v>1.188628821456958E-3</c:v>
                </c:pt>
                <c:pt idx="2907">
                  <c:v>1.1886288214137599E-3</c:v>
                </c:pt>
                <c:pt idx="2908">
                  <c:v>1.1886288213709551E-3</c:v>
                </c:pt>
                <c:pt idx="2909">
                  <c:v>1.1886288213285396E-3</c:v>
                </c:pt>
                <c:pt idx="2910">
                  <c:v>1.1886288212865101E-3</c:v>
                </c:pt>
                <c:pt idx="2911">
                  <c:v>1.1886288212448633E-3</c:v>
                </c:pt>
                <c:pt idx="2912">
                  <c:v>1.1886288212035951E-3</c:v>
                </c:pt>
                <c:pt idx="2913">
                  <c:v>1.1886288211627027E-3</c:v>
                </c:pt>
                <c:pt idx="2914">
                  <c:v>1.1886288211221824E-3</c:v>
                </c:pt>
                <c:pt idx="2915">
                  <c:v>1.1886288210820307E-3</c:v>
                </c:pt>
                <c:pt idx="2916">
                  <c:v>1.1886288210422443E-3</c:v>
                </c:pt>
                <c:pt idx="2917">
                  <c:v>1.1886288209972176E-3</c:v>
                </c:pt>
                <c:pt idx="2918">
                  <c:v>1.1886288209582031E-3</c:v>
                </c:pt>
                <c:pt idx="2919">
                  <c:v>1.1886288209195439E-3</c:v>
                </c:pt>
                <c:pt idx="2920">
                  <c:v>1.1886288208812364E-3</c:v>
                </c:pt>
                <c:pt idx="2921">
                  <c:v>1.1886288208432774E-3</c:v>
                </c:pt>
                <c:pt idx="2922">
                  <c:v>1.1886288208056641E-3</c:v>
                </c:pt>
                <c:pt idx="2923">
                  <c:v>1.1886288207683931E-3</c:v>
                </c:pt>
                <c:pt idx="2924">
                  <c:v>1.1886288207314613E-3</c:v>
                </c:pt>
                <c:pt idx="2925">
                  <c:v>1.1886288206948655E-3</c:v>
                </c:pt>
                <c:pt idx="2926">
                  <c:v>1.1886288206586031E-3</c:v>
                </c:pt>
                <c:pt idx="2927">
                  <c:v>1.1886288206226705E-3</c:v>
                </c:pt>
                <c:pt idx="2928">
                  <c:v>1.188628820587065E-3</c:v>
                </c:pt>
                <c:pt idx="2929">
                  <c:v>1.1886288205517838E-3</c:v>
                </c:pt>
                <c:pt idx="2930">
                  <c:v>1.1886288205168235E-3</c:v>
                </c:pt>
                <c:pt idx="2931">
                  <c:v>1.1886288204821815E-3</c:v>
                </c:pt>
                <c:pt idx="2932">
                  <c:v>1.188628820447855E-3</c:v>
                </c:pt>
                <c:pt idx="2933">
                  <c:v>1.188628820413841E-3</c:v>
                </c:pt>
                <c:pt idx="2934">
                  <c:v>1.1886288203801364E-3</c:v>
                </c:pt>
                <c:pt idx="2935">
                  <c:v>1.1886288203467388E-3</c:v>
                </c:pt>
                <c:pt idx="2936">
                  <c:v>1.1886288203136451E-3</c:v>
                </c:pt>
                <c:pt idx="2937">
                  <c:v>1.188628820280853E-3</c:v>
                </c:pt>
                <c:pt idx="2938">
                  <c:v>1.188628820248359E-3</c:v>
                </c:pt>
                <c:pt idx="2939">
                  <c:v>1.1886288202161612E-3</c:v>
                </c:pt>
                <c:pt idx="2940">
                  <c:v>1.1886288201842564E-3</c:v>
                </c:pt>
                <c:pt idx="2941">
                  <c:v>1.1886288201526419E-3</c:v>
                </c:pt>
                <c:pt idx="2942">
                  <c:v>1.1886288201213154E-3</c:v>
                </c:pt>
                <c:pt idx="2943">
                  <c:v>1.1886288200902743E-3</c:v>
                </c:pt>
                <c:pt idx="2944">
                  <c:v>1.1886288200595157E-3</c:v>
                </c:pt>
                <c:pt idx="2945">
                  <c:v>1.188628820029037E-3</c:v>
                </c:pt>
                <c:pt idx="2946">
                  <c:v>1.1886288199988359E-3</c:v>
                </c:pt>
                <c:pt idx="2947">
                  <c:v>1.18862881996891E-3</c:v>
                </c:pt>
                <c:pt idx="2948">
                  <c:v>1.1886288199392564E-3</c:v>
                </c:pt>
                <c:pt idx="2949">
                  <c:v>1.1886288199098728E-3</c:v>
                </c:pt>
                <c:pt idx="2950">
                  <c:v>1.1886288198807568E-3</c:v>
                </c:pt>
                <c:pt idx="2951">
                  <c:v>1.1886288198396219E-3</c:v>
                </c:pt>
                <c:pt idx="2952">
                  <c:v>1.1886288198111456E-3</c:v>
                </c:pt>
                <c:pt idx="2953">
                  <c:v>1.1886288197829288E-3</c:v>
                </c:pt>
                <c:pt idx="2954">
                  <c:v>1.1886288197549687E-3</c:v>
                </c:pt>
                <c:pt idx="2955">
                  <c:v>1.1886288197272634E-3</c:v>
                </c:pt>
                <c:pt idx="2956">
                  <c:v>1.1886288196998104E-3</c:v>
                </c:pt>
                <c:pt idx="2957">
                  <c:v>1.1886288196726075E-3</c:v>
                </c:pt>
                <c:pt idx="2958">
                  <c:v>1.1886288196456521E-3</c:v>
                </c:pt>
                <c:pt idx="2959">
                  <c:v>1.1886288196189423E-3</c:v>
                </c:pt>
                <c:pt idx="2960">
                  <c:v>1.1886288195924759E-3</c:v>
                </c:pt>
                <c:pt idx="2961">
                  <c:v>1.1886288195662505E-3</c:v>
                </c:pt>
                <c:pt idx="2962">
                  <c:v>1.1886288195402639E-3</c:v>
                </c:pt>
                <c:pt idx="2963">
                  <c:v>1.1886288195145139E-3</c:v>
                </c:pt>
                <c:pt idx="2964">
                  <c:v>1.1886288194853727E-3</c:v>
                </c:pt>
                <c:pt idx="2965">
                  <c:v>1.1886288194601228E-3</c:v>
                </c:pt>
                <c:pt idx="2966">
                  <c:v>1.1886288194351028E-3</c:v>
                </c:pt>
                <c:pt idx="2967">
                  <c:v>1.1886288194103108E-3</c:v>
                </c:pt>
                <c:pt idx="2968">
                  <c:v>1.1886288193857448E-3</c:v>
                </c:pt>
                <c:pt idx="2969">
                  <c:v>1.1886288193614022E-3</c:v>
                </c:pt>
                <c:pt idx="2970">
                  <c:v>1.1886288193372816E-3</c:v>
                </c:pt>
                <c:pt idx="2971">
                  <c:v>1.1886288193133808E-3</c:v>
                </c:pt>
                <c:pt idx="2972">
                  <c:v>1.1886288192896974E-3</c:v>
                </c:pt>
                <c:pt idx="2973">
                  <c:v>1.1886288192662301E-3</c:v>
                </c:pt>
                <c:pt idx="2974">
                  <c:v>1.1886288192429764E-3</c:v>
                </c:pt>
                <c:pt idx="2975">
                  <c:v>1.1886288192199345E-3</c:v>
                </c:pt>
                <c:pt idx="2976">
                  <c:v>1.1886288191971027E-3</c:v>
                </c:pt>
                <c:pt idx="2977">
                  <c:v>1.1886288191744789E-3</c:v>
                </c:pt>
                <c:pt idx="2978">
                  <c:v>1.188628819152061E-3</c:v>
                </c:pt>
                <c:pt idx="2979">
                  <c:v>1.1886288191298475E-3</c:v>
                </c:pt>
                <c:pt idx="2980">
                  <c:v>1.1886288191078364E-3</c:v>
                </c:pt>
                <c:pt idx="2981">
                  <c:v>1.1886288190860257E-3</c:v>
                </c:pt>
                <c:pt idx="2982">
                  <c:v>1.1886288190644139E-3</c:v>
                </c:pt>
                <c:pt idx="2983">
                  <c:v>1.188628819042999E-3</c:v>
                </c:pt>
                <c:pt idx="2984">
                  <c:v>1.1886288190217792E-3</c:v>
                </c:pt>
                <c:pt idx="2985">
                  <c:v>1.1886288190007526E-3</c:v>
                </c:pt>
                <c:pt idx="2986">
                  <c:v>1.1886288189799179E-3</c:v>
                </c:pt>
                <c:pt idx="2987">
                  <c:v>1.1886288189592727E-3</c:v>
                </c:pt>
                <c:pt idx="2988">
                  <c:v>1.1886288189388158E-3</c:v>
                </c:pt>
                <c:pt idx="2989">
                  <c:v>1.1886288189185453E-3</c:v>
                </c:pt>
                <c:pt idx="2990">
                  <c:v>1.1886288188984596E-3</c:v>
                </c:pt>
                <c:pt idx="2991">
                  <c:v>1.1886288188785569E-3</c:v>
                </c:pt>
                <c:pt idx="2992">
                  <c:v>1.1886288188588355E-3</c:v>
                </c:pt>
                <c:pt idx="2993">
                  <c:v>1.1886288188392938E-3</c:v>
                </c:pt>
                <c:pt idx="2994">
                  <c:v>1.1886288188199302E-3</c:v>
                </c:pt>
                <c:pt idx="2995">
                  <c:v>1.1886288188007431E-3</c:v>
                </c:pt>
                <c:pt idx="2996">
                  <c:v>1.188628818781731E-3</c:v>
                </c:pt>
                <c:pt idx="2997">
                  <c:v>1.1886288187628921E-3</c:v>
                </c:pt>
                <c:pt idx="2998">
                  <c:v>1.1886288187442247E-3</c:v>
                </c:pt>
                <c:pt idx="2999">
                  <c:v>1.1886288187257276E-3</c:v>
                </c:pt>
                <c:pt idx="3000">
                  <c:v>1.1886288187073991E-3</c:v>
                </c:pt>
                <c:pt idx="3001">
                  <c:v>1.1886288186892377E-3</c:v>
                </c:pt>
                <c:pt idx="3002">
                  <c:v>1.1886288186712416E-3</c:v>
                </c:pt>
                <c:pt idx="3003">
                  <c:v>1.1886288186534098E-3</c:v>
                </c:pt>
                <c:pt idx="3004">
                  <c:v>1.1886288186357403E-3</c:v>
                </c:pt>
                <c:pt idx="3005">
                  <c:v>1.188628818618232E-3</c:v>
                </c:pt>
                <c:pt idx="3006">
                  <c:v>1.1886288186008832E-3</c:v>
                </c:pt>
                <c:pt idx="3007">
                  <c:v>1.1886288185836925E-3</c:v>
                </c:pt>
                <c:pt idx="3008">
                  <c:v>1.1886288185666586E-3</c:v>
                </c:pt>
                <c:pt idx="3009">
                  <c:v>1.18862881854978E-3</c:v>
                </c:pt>
                <c:pt idx="3010">
                  <c:v>1.1886288185330553E-3</c:v>
                </c:pt>
                <c:pt idx="3011">
                  <c:v>1.1886288185164831E-3</c:v>
                </c:pt>
                <c:pt idx="3012">
                  <c:v>1.1886288185000617E-3</c:v>
                </c:pt>
                <c:pt idx="3013">
                  <c:v>1.1886288184837902E-3</c:v>
                </c:pt>
                <c:pt idx="3014">
                  <c:v>1.1886288184676671E-3</c:v>
                </c:pt>
                <c:pt idx="3015">
                  <c:v>1.1886288184516907E-3</c:v>
                </c:pt>
                <c:pt idx="3016">
                  <c:v>1.1886288184358603E-3</c:v>
                </c:pt>
                <c:pt idx="3017">
                  <c:v>1.188628818420174E-3</c:v>
                </c:pt>
                <c:pt idx="3018">
                  <c:v>1.1886288184046307E-3</c:v>
                </c:pt>
                <c:pt idx="3019">
                  <c:v>1.1886288183892294E-3</c:v>
                </c:pt>
                <c:pt idx="3020">
                  <c:v>1.1886288183739682E-3</c:v>
                </c:pt>
                <c:pt idx="3021">
                  <c:v>1.1886288183588461E-3</c:v>
                </c:pt>
                <c:pt idx="3022">
                  <c:v>1.1886288183438622E-3</c:v>
                </c:pt>
                <c:pt idx="3023">
                  <c:v>1.1886288183290147E-3</c:v>
                </c:pt>
                <c:pt idx="3024">
                  <c:v>1.1886288183143026E-3</c:v>
                </c:pt>
                <c:pt idx="3025">
                  <c:v>1.1886288182997248E-3</c:v>
                </c:pt>
                <c:pt idx="3026">
                  <c:v>1.1886288182852798E-3</c:v>
                </c:pt>
                <c:pt idx="3027">
                  <c:v>1.1886288182709663E-3</c:v>
                </c:pt>
                <c:pt idx="3028">
                  <c:v>1.1886288182567837E-3</c:v>
                </c:pt>
                <c:pt idx="3029">
                  <c:v>1.1886288182427302E-3</c:v>
                </c:pt>
                <c:pt idx="3030">
                  <c:v>1.188628818228805E-3</c:v>
                </c:pt>
                <c:pt idx="3031">
                  <c:v>1.1886288182150065E-3</c:v>
                </c:pt>
                <c:pt idx="3032">
                  <c:v>1.1886288182013341E-3</c:v>
                </c:pt>
                <c:pt idx="3033">
                  <c:v>1.1886288181877864E-3</c:v>
                </c:pt>
                <c:pt idx="3034">
                  <c:v>1.1886288181743622E-3</c:v>
                </c:pt>
                <c:pt idx="3035">
                  <c:v>1.1886288181610603E-3</c:v>
                </c:pt>
                <c:pt idx="3036">
                  <c:v>1.1886288181478797E-3</c:v>
                </c:pt>
                <c:pt idx="3037">
                  <c:v>1.1886288181348194E-3</c:v>
                </c:pt>
                <c:pt idx="3038">
                  <c:v>1.1886288181218784E-3</c:v>
                </c:pt>
                <c:pt idx="3039">
                  <c:v>1.1886288181090551E-3</c:v>
                </c:pt>
                <c:pt idx="3040">
                  <c:v>1.1886288180963489E-3</c:v>
                </c:pt>
                <c:pt idx="3041">
                  <c:v>1.1886288180837587E-3</c:v>
                </c:pt>
                <c:pt idx="3042">
                  <c:v>1.188628818071283E-3</c:v>
                </c:pt>
                <c:pt idx="3043">
                  <c:v>1.1886288180589213E-3</c:v>
                </c:pt>
                <c:pt idx="3044">
                  <c:v>1.1886288180466725E-3</c:v>
                </c:pt>
                <c:pt idx="3045">
                  <c:v>1.1886288180345352E-3</c:v>
                </c:pt>
                <c:pt idx="3046">
                  <c:v>1.1886288180225086E-3</c:v>
                </c:pt>
                <c:pt idx="3047">
                  <c:v>1.1886288180105919E-3</c:v>
                </c:pt>
                <c:pt idx="3048">
                  <c:v>1.1886288179987837E-3</c:v>
                </c:pt>
                <c:pt idx="3049">
                  <c:v>1.1886288179870834E-3</c:v>
                </c:pt>
                <c:pt idx="3050">
                  <c:v>1.1886288179754896E-3</c:v>
                </c:pt>
                <c:pt idx="3051">
                  <c:v>1.1886288179640018E-3</c:v>
                </c:pt>
                <c:pt idx="3052">
                  <c:v>1.1886288179526186E-3</c:v>
                </c:pt>
                <c:pt idx="3053">
                  <c:v>1.1886288179413394E-3</c:v>
                </c:pt>
                <c:pt idx="3054">
                  <c:v>1.188628817930163E-3</c:v>
                </c:pt>
                <c:pt idx="3055">
                  <c:v>1.1886288179190885E-3</c:v>
                </c:pt>
                <c:pt idx="3056">
                  <c:v>1.1886288179081151E-3</c:v>
                </c:pt>
                <c:pt idx="3057">
                  <c:v>1.1886288178972419E-3</c:v>
                </c:pt>
                <c:pt idx="3058">
                  <c:v>1.1886288178864677E-3</c:v>
                </c:pt>
                <c:pt idx="3059">
                  <c:v>1.188628817875792E-3</c:v>
                </c:pt>
                <c:pt idx="3060">
                  <c:v>1.1886288178652137E-3</c:v>
                </c:pt>
                <c:pt idx="3061">
                  <c:v>1.1886288178547316E-3</c:v>
                </c:pt>
                <c:pt idx="3062">
                  <c:v>1.1886288178443454E-3</c:v>
                </c:pt>
                <c:pt idx="3063">
                  <c:v>1.1886288178340539E-3</c:v>
                </c:pt>
                <c:pt idx="3064">
                  <c:v>1.1886288178238563E-3</c:v>
                </c:pt>
                <c:pt idx="3065">
                  <c:v>1.1886288178137518E-3</c:v>
                </c:pt>
                <c:pt idx="3066">
                  <c:v>1.1886288178037394E-3</c:v>
                </c:pt>
                <c:pt idx="3067">
                  <c:v>1.1886288177938185E-3</c:v>
                </c:pt>
                <c:pt idx="3068">
                  <c:v>1.188628817783988E-3</c:v>
                </c:pt>
                <c:pt idx="3069">
                  <c:v>1.1886288177742474E-3</c:v>
                </c:pt>
                <c:pt idx="3070">
                  <c:v>1.1886288177645954E-3</c:v>
                </c:pt>
                <c:pt idx="3071">
                  <c:v>1.1886288177550316E-3</c:v>
                </c:pt>
                <c:pt idx="3072">
                  <c:v>1.188628817745555E-3</c:v>
                </c:pt>
                <c:pt idx="3073">
                  <c:v>1.188628817736165E-3</c:v>
                </c:pt>
                <c:pt idx="3074">
                  <c:v>1.1886288177268608E-3</c:v>
                </c:pt>
                <c:pt idx="3075">
                  <c:v>1.1886288177176412E-3</c:v>
                </c:pt>
                <c:pt idx="3076">
                  <c:v>1.1886288177085059E-3</c:v>
                </c:pt>
                <c:pt idx="3077">
                  <c:v>1.1886288176994539E-3</c:v>
                </c:pt>
                <c:pt idx="3078">
                  <c:v>1.1886288176904847E-3</c:v>
                </c:pt>
                <c:pt idx="3079">
                  <c:v>1.1886288176815971E-3</c:v>
                </c:pt>
                <c:pt idx="3080">
                  <c:v>1.1886288176727908E-3</c:v>
                </c:pt>
                <c:pt idx="3081">
                  <c:v>1.1886288176640649E-3</c:v>
                </c:pt>
                <c:pt idx="3082">
                  <c:v>1.1886288176554184E-3</c:v>
                </c:pt>
                <c:pt idx="3083">
                  <c:v>1.188628817646851E-3</c:v>
                </c:pt>
                <c:pt idx="3084">
                  <c:v>1.1886288176383617E-3</c:v>
                </c:pt>
                <c:pt idx="3085">
                  <c:v>1.18862881762995E-3</c:v>
                </c:pt>
                <c:pt idx="3086">
                  <c:v>1.1886288176216151E-3</c:v>
                </c:pt>
                <c:pt idx="3087">
                  <c:v>1.1886288176133561E-3</c:v>
                </c:pt>
                <c:pt idx="3088">
                  <c:v>1.1886288176051725E-3</c:v>
                </c:pt>
                <c:pt idx="3089">
                  <c:v>1.1886288175970638E-3</c:v>
                </c:pt>
                <c:pt idx="3090">
                  <c:v>1.188628817589029E-3</c:v>
                </c:pt>
                <c:pt idx="3091">
                  <c:v>1.1886288175810675E-3</c:v>
                </c:pt>
                <c:pt idx="3092">
                  <c:v>1.1886288175731788E-3</c:v>
                </c:pt>
                <c:pt idx="3093">
                  <c:v>1.1886288175653619E-3</c:v>
                </c:pt>
                <c:pt idx="3094">
                  <c:v>1.1886288175576166E-3</c:v>
                </c:pt>
                <c:pt idx="3095">
                  <c:v>1.1886288175499418E-3</c:v>
                </c:pt>
                <c:pt idx="3096">
                  <c:v>1.1886288175423372E-3</c:v>
                </c:pt>
                <c:pt idx="3097">
                  <c:v>1.188628817534802E-3</c:v>
                </c:pt>
                <c:pt idx="3098">
                  <c:v>1.1886288175273355E-3</c:v>
                </c:pt>
                <c:pt idx="3099">
                  <c:v>1.1886288175199371E-3</c:v>
                </c:pt>
                <c:pt idx="3100">
                  <c:v>1.1886288175126064E-3</c:v>
                </c:pt>
                <c:pt idx="3101">
                  <c:v>1.1886288175053427E-3</c:v>
                </c:pt>
                <c:pt idx="3102">
                  <c:v>1.1886288174981451E-3</c:v>
                </c:pt>
                <c:pt idx="3103">
                  <c:v>1.1886288174910134E-3</c:v>
                </c:pt>
                <c:pt idx="3104">
                  <c:v>1.1886288174839466E-3</c:v>
                </c:pt>
                <c:pt idx="3105">
                  <c:v>1.1886288174769446E-3</c:v>
                </c:pt>
                <c:pt idx="3106">
                  <c:v>1.1886288174700064E-3</c:v>
                </c:pt>
                <c:pt idx="3107">
                  <c:v>1.1886288174631314E-3</c:v>
                </c:pt>
                <c:pt idx="3108">
                  <c:v>1.1886288174563194E-3</c:v>
                </c:pt>
                <c:pt idx="3109">
                  <c:v>1.1886288174495694E-3</c:v>
                </c:pt>
                <c:pt idx="3110">
                  <c:v>1.1886288174428811E-3</c:v>
                </c:pt>
                <c:pt idx="3111">
                  <c:v>1.1886288174362541E-3</c:v>
                </c:pt>
                <c:pt idx="3112">
                  <c:v>1.1886288174296873E-3</c:v>
                </c:pt>
                <c:pt idx="3113">
                  <c:v>1.1886288174231805E-3</c:v>
                </c:pt>
                <c:pt idx="3114">
                  <c:v>1.1886288174167332E-3</c:v>
                </c:pt>
                <c:pt idx="3115">
                  <c:v>1.1886288174103449E-3</c:v>
                </c:pt>
                <c:pt idx="3116">
                  <c:v>1.1886288174040147E-3</c:v>
                </c:pt>
                <c:pt idx="3117">
                  <c:v>1.1886288173977423E-3</c:v>
                </c:pt>
                <c:pt idx="3118">
                  <c:v>1.1886288173915275E-3</c:v>
                </c:pt>
                <c:pt idx="3119">
                  <c:v>1.1886288173853692E-3</c:v>
                </c:pt>
                <c:pt idx="3120">
                  <c:v>1.1886288173792671E-3</c:v>
                </c:pt>
                <c:pt idx="3121">
                  <c:v>1.1886288173732209E-3</c:v>
                </c:pt>
                <c:pt idx="3122">
                  <c:v>1.1886288173672298E-3</c:v>
                </c:pt>
                <c:pt idx="3123">
                  <c:v>1.1886288173612934E-3</c:v>
                </c:pt>
                <c:pt idx="3124">
                  <c:v>1.1886288173554114E-3</c:v>
                </c:pt>
                <c:pt idx="3125">
                  <c:v>1.1886288173487546E-3</c:v>
                </c:pt>
                <c:pt idx="3126">
                  <c:v>1.1886288173429871E-3</c:v>
                </c:pt>
                <c:pt idx="3127">
                  <c:v>1.188628817337272E-3</c:v>
                </c:pt>
                <c:pt idx="3128">
                  <c:v>1.1886288173316092E-3</c:v>
                </c:pt>
                <c:pt idx="3129">
                  <c:v>1.1886288173259983E-3</c:v>
                </c:pt>
                <c:pt idx="3130">
                  <c:v>1.1886288173204385E-3</c:v>
                </c:pt>
                <c:pt idx="3131">
                  <c:v>1.1886288173149294E-3</c:v>
                </c:pt>
                <c:pt idx="3132">
                  <c:v>1.1886288173094709E-3</c:v>
                </c:pt>
                <c:pt idx="3133">
                  <c:v>1.1886288173040621E-3</c:v>
                </c:pt>
                <c:pt idx="3134">
                  <c:v>1.1886288172987026E-3</c:v>
                </c:pt>
                <c:pt idx="3135">
                  <c:v>1.1886288172933922E-3</c:v>
                </c:pt>
                <c:pt idx="3136">
                  <c:v>1.1886288172881301E-3</c:v>
                </c:pt>
                <c:pt idx="3137">
                  <c:v>1.1886288172829164E-3</c:v>
                </c:pt>
                <c:pt idx="3138">
                  <c:v>1.1886288172777502E-3</c:v>
                </c:pt>
                <c:pt idx="3139">
                  <c:v>1.188628817272631E-3</c:v>
                </c:pt>
                <c:pt idx="3140">
                  <c:v>1.1886288172675587E-3</c:v>
                </c:pt>
                <c:pt idx="3141">
                  <c:v>1.1886288172625328E-3</c:v>
                </c:pt>
                <c:pt idx="3142">
                  <c:v>1.1886288172575528E-3</c:v>
                </c:pt>
                <c:pt idx="3143">
                  <c:v>1.1886288172526182E-3</c:v>
                </c:pt>
                <c:pt idx="3144">
                  <c:v>1.1886288172477289E-3</c:v>
                </c:pt>
                <c:pt idx="3145">
                  <c:v>1.188628817242884E-3</c:v>
                </c:pt>
                <c:pt idx="3146">
                  <c:v>1.1886288172380834E-3</c:v>
                </c:pt>
                <c:pt idx="3147">
                  <c:v>1.1886288172333268E-3</c:v>
                </c:pt>
                <c:pt idx="3148">
                  <c:v>1.1886288172286135E-3</c:v>
                </c:pt>
                <c:pt idx="3149">
                  <c:v>1.1886288172239434E-3</c:v>
                </c:pt>
                <c:pt idx="3150">
                  <c:v>1.188628817219316E-3</c:v>
                </c:pt>
                <c:pt idx="3151">
                  <c:v>1.1886288172147307E-3</c:v>
                </c:pt>
                <c:pt idx="3152">
                  <c:v>1.1886288172101875E-3</c:v>
                </c:pt>
                <c:pt idx="3153">
                  <c:v>1.1886288172056857E-3</c:v>
                </c:pt>
                <c:pt idx="3154">
                  <c:v>1.188628817201225E-3</c:v>
                </c:pt>
                <c:pt idx="3155">
                  <c:v>1.188628817196805E-3</c:v>
                </c:pt>
                <c:pt idx="3156">
                  <c:v>1.1886288171924257E-3</c:v>
                </c:pt>
                <c:pt idx="3157">
                  <c:v>1.188628817188086E-3</c:v>
                </c:pt>
                <c:pt idx="3158">
                  <c:v>1.1886288171837863E-3</c:v>
                </c:pt>
                <c:pt idx="3159">
                  <c:v>1.1886288171789202E-3</c:v>
                </c:pt>
                <c:pt idx="3160">
                  <c:v>1.1886288171747042E-3</c:v>
                </c:pt>
                <c:pt idx="3161">
                  <c:v>1.1886288171705265E-3</c:v>
                </c:pt>
                <c:pt idx="3162">
                  <c:v>1.1886288171663872E-3</c:v>
                </c:pt>
                <c:pt idx="3163">
                  <c:v>1.1886288171622857E-3</c:v>
                </c:pt>
                <c:pt idx="3164">
                  <c:v>1.1886288171582215E-3</c:v>
                </c:pt>
                <c:pt idx="3165">
                  <c:v>1.1886288171541945E-3</c:v>
                </c:pt>
                <c:pt idx="3166">
                  <c:v>1.1886288171502044E-3</c:v>
                </c:pt>
                <c:pt idx="3167">
                  <c:v>1.1886288171462508E-3</c:v>
                </c:pt>
                <c:pt idx="3168">
                  <c:v>1.1886288171423333E-3</c:v>
                </c:pt>
                <c:pt idx="3169">
                  <c:v>1.1886288171384515E-3</c:v>
                </c:pt>
                <c:pt idx="3170">
                  <c:v>1.1886288171346054E-3</c:v>
                </c:pt>
                <c:pt idx="3171">
                  <c:v>1.1886288171307942E-3</c:v>
                </c:pt>
                <c:pt idx="3172">
                  <c:v>1.1886288171270179E-3</c:v>
                </c:pt>
                <c:pt idx="3173">
                  <c:v>1.1886288171232761E-3</c:v>
                </c:pt>
                <c:pt idx="3174">
                  <c:v>1.1886288171195686E-3</c:v>
                </c:pt>
                <c:pt idx="3175">
                  <c:v>1.1886288171158949E-3</c:v>
                </c:pt>
                <c:pt idx="3176">
                  <c:v>1.188628817112255E-3</c:v>
                </c:pt>
                <c:pt idx="3177">
                  <c:v>1.1886288171086481E-3</c:v>
                </c:pt>
                <c:pt idx="3178">
                  <c:v>1.1886288171050743E-3</c:v>
                </c:pt>
                <c:pt idx="3179">
                  <c:v>1.1886288171015331E-3</c:v>
                </c:pt>
                <c:pt idx="3180">
                  <c:v>1.1886288170980242E-3</c:v>
                </c:pt>
                <c:pt idx="3181">
                  <c:v>1.1886288170945476E-3</c:v>
                </c:pt>
                <c:pt idx="3182">
                  <c:v>1.1886288170911026E-3</c:v>
                </c:pt>
                <c:pt idx="3183">
                  <c:v>1.1886288170876891E-3</c:v>
                </c:pt>
                <c:pt idx="3184">
                  <c:v>1.1886288170843068E-3</c:v>
                </c:pt>
                <c:pt idx="3185">
                  <c:v>1.1886288170809554E-3</c:v>
                </c:pt>
                <c:pt idx="3186">
                  <c:v>1.1886288170776347E-3</c:v>
                </c:pt>
                <c:pt idx="3187">
                  <c:v>1.1886288170743443E-3</c:v>
                </c:pt>
                <c:pt idx="3188">
                  <c:v>1.1886288170710841E-3</c:v>
                </c:pt>
                <c:pt idx="3189">
                  <c:v>1.1886288170678536E-3</c:v>
                </c:pt>
                <c:pt idx="3190">
                  <c:v>1.1886288170646526E-3</c:v>
                </c:pt>
                <c:pt idx="3191">
                  <c:v>1.1886288170614811E-3</c:v>
                </c:pt>
                <c:pt idx="3192">
                  <c:v>1.1886288170583385E-3</c:v>
                </c:pt>
                <c:pt idx="3193">
                  <c:v>1.1886288170552244E-3</c:v>
                </c:pt>
                <c:pt idx="3194">
                  <c:v>1.188628817052139E-3</c:v>
                </c:pt>
                <c:pt idx="3195">
                  <c:v>1.1886288170490818E-3</c:v>
                </c:pt>
                <c:pt idx="3196">
                  <c:v>1.1886288170460525E-3</c:v>
                </c:pt>
                <c:pt idx="3197">
                  <c:v>1.1886288170430508E-3</c:v>
                </c:pt>
                <c:pt idx="3198">
                  <c:v>1.1886288170400766E-3</c:v>
                </c:pt>
                <c:pt idx="3199">
                  <c:v>1.1886288170371297E-3</c:v>
                </c:pt>
                <c:pt idx="3200">
                  <c:v>1.1886288170342098E-3</c:v>
                </c:pt>
                <c:pt idx="3201">
                  <c:v>1.1886288170313165E-3</c:v>
                </c:pt>
                <c:pt idx="3202">
                  <c:v>1.1886288170284496E-3</c:v>
                </c:pt>
                <c:pt idx="3203">
                  <c:v>1.1886288170256088E-3</c:v>
                </c:pt>
                <c:pt idx="3204">
                  <c:v>1.1886288170227942E-3</c:v>
                </c:pt>
                <c:pt idx="3205">
                  <c:v>1.1886288170200052E-3</c:v>
                </c:pt>
                <c:pt idx="3206">
                  <c:v>1.1886288170172418E-3</c:v>
                </c:pt>
                <c:pt idx="3207">
                  <c:v>1.1886288170145037E-3</c:v>
                </c:pt>
                <c:pt idx="3208">
                  <c:v>1.1886288170117904E-3</c:v>
                </c:pt>
                <c:pt idx="3209">
                  <c:v>1.1886288170091022E-3</c:v>
                </c:pt>
                <c:pt idx="3210">
                  <c:v>1.1886288170064386E-3</c:v>
                </c:pt>
                <c:pt idx="3211">
                  <c:v>1.1886288170034241E-3</c:v>
                </c:pt>
                <c:pt idx="3212">
                  <c:v>1.1886288170008122E-3</c:v>
                </c:pt>
                <c:pt idx="3213">
                  <c:v>1.1886288169982242E-3</c:v>
                </c:pt>
                <c:pt idx="3214">
                  <c:v>1.1886288169956601E-3</c:v>
                </c:pt>
                <c:pt idx="3215">
                  <c:v>1.1886288169931192E-3</c:v>
                </c:pt>
                <c:pt idx="3216">
                  <c:v>1.1886288169906016E-3</c:v>
                </c:pt>
                <c:pt idx="3217">
                  <c:v>1.1886288169881071E-3</c:v>
                </c:pt>
                <c:pt idx="3218">
                  <c:v>1.1886288169856353E-3</c:v>
                </c:pt>
                <c:pt idx="3219">
                  <c:v>1.1886288169831863E-3</c:v>
                </c:pt>
                <c:pt idx="3220">
                  <c:v>1.1886288169807597E-3</c:v>
                </c:pt>
                <c:pt idx="3221">
                  <c:v>1.1886288169783551E-3</c:v>
                </c:pt>
                <c:pt idx="3222">
                  <c:v>1.1886288169759725E-3</c:v>
                </c:pt>
                <c:pt idx="3223">
                  <c:v>1.1886288169736118E-3</c:v>
                </c:pt>
                <c:pt idx="3224">
                  <c:v>1.1886288169699456E-3</c:v>
                </c:pt>
                <c:pt idx="3225">
                  <c:v>1.18862881696764E-3</c:v>
                </c:pt>
                <c:pt idx="3226">
                  <c:v>1.1886288169653556E-3</c:v>
                </c:pt>
                <c:pt idx="3227">
                  <c:v>1.188628816963092E-3</c:v>
                </c:pt>
                <c:pt idx="3228">
                  <c:v>1.188628816960849E-3</c:v>
                </c:pt>
                <c:pt idx="3229">
                  <c:v>1.1886288169586266E-3</c:v>
                </c:pt>
                <c:pt idx="3230">
                  <c:v>1.1886288169564246E-3</c:v>
                </c:pt>
                <c:pt idx="3231">
                  <c:v>1.1886288169542427E-3</c:v>
                </c:pt>
                <c:pt idx="3232">
                  <c:v>1.1886288169520806E-3</c:v>
                </c:pt>
                <c:pt idx="3233">
                  <c:v>1.1886288169499384E-3</c:v>
                </c:pt>
                <c:pt idx="3234">
                  <c:v>1.188628816947816E-3</c:v>
                </c:pt>
                <c:pt idx="3235">
                  <c:v>1.1886288169457126E-3</c:v>
                </c:pt>
                <c:pt idx="3236">
                  <c:v>1.1886288169436288E-3</c:v>
                </c:pt>
                <c:pt idx="3237">
                  <c:v>1.188628816941564E-3</c:v>
                </c:pt>
                <c:pt idx="3238">
                  <c:v>1.1886288169395179E-3</c:v>
                </c:pt>
                <c:pt idx="3239">
                  <c:v>1.1886288169374907E-3</c:v>
                </c:pt>
                <c:pt idx="3240">
                  <c:v>1.1886288169354821E-3</c:v>
                </c:pt>
                <c:pt idx="3241">
                  <c:v>1.1886288169334917E-3</c:v>
                </c:pt>
                <c:pt idx="3242">
                  <c:v>1.1886288169315196E-3</c:v>
                </c:pt>
                <c:pt idx="3243">
                  <c:v>1.1886288169295654E-3</c:v>
                </c:pt>
                <c:pt idx="3244">
                  <c:v>1.1886288169276292E-3</c:v>
                </c:pt>
                <c:pt idx="3245">
                  <c:v>1.1886288169257108E-3</c:v>
                </c:pt>
                <c:pt idx="3246">
                  <c:v>1.1886288169238098E-3</c:v>
                </c:pt>
                <c:pt idx="3247">
                  <c:v>1.1886288169219263E-3</c:v>
                </c:pt>
                <c:pt idx="3248">
                  <c:v>1.18862881692006E-3</c:v>
                </c:pt>
                <c:pt idx="3249">
                  <c:v>1.1886288169182108E-3</c:v>
                </c:pt>
                <c:pt idx="3250">
                  <c:v>1.1886288169163785E-3</c:v>
                </c:pt>
                <c:pt idx="3251">
                  <c:v>1.1886288169145631E-3</c:v>
                </c:pt>
                <c:pt idx="3252">
                  <c:v>1.1886288169127642E-3</c:v>
                </c:pt>
                <c:pt idx="3253">
                  <c:v>1.1886288169109815E-3</c:v>
                </c:pt>
                <c:pt idx="3254">
                  <c:v>1.1886288169092156E-3</c:v>
                </c:pt>
                <c:pt idx="3255">
                  <c:v>1.1886288169074655E-3</c:v>
                </c:pt>
                <c:pt idx="3256">
                  <c:v>1.1886288169057316E-3</c:v>
                </c:pt>
                <c:pt idx="3257">
                  <c:v>1.1886288169040134E-3</c:v>
                </c:pt>
                <c:pt idx="3258">
                  <c:v>1.1886288169023109E-3</c:v>
                </c:pt>
                <c:pt idx="3259">
                  <c:v>1.1886288169006241E-3</c:v>
                </c:pt>
                <c:pt idx="3260">
                  <c:v>1.1886288168989529E-3</c:v>
                </c:pt>
                <c:pt idx="3261">
                  <c:v>1.1886288168972967E-3</c:v>
                </c:pt>
                <c:pt idx="3262">
                  <c:v>1.1886288168956559E-3</c:v>
                </c:pt>
                <c:pt idx="3263">
                  <c:v>1.18862881689403E-3</c:v>
                </c:pt>
                <c:pt idx="3264">
                  <c:v>1.1886288168924189E-3</c:v>
                </c:pt>
                <c:pt idx="3265">
                  <c:v>1.1886288168908227E-3</c:v>
                </c:pt>
                <c:pt idx="3266">
                  <c:v>1.1886288168892411E-3</c:v>
                </c:pt>
                <c:pt idx="3267">
                  <c:v>1.1886288168876738E-3</c:v>
                </c:pt>
                <c:pt idx="3268">
                  <c:v>1.188628816886121E-3</c:v>
                </c:pt>
                <c:pt idx="3269">
                  <c:v>1.1886288168845823E-3</c:v>
                </c:pt>
                <c:pt idx="3270">
                  <c:v>1.1886288168830579E-3</c:v>
                </c:pt>
                <c:pt idx="3271">
                  <c:v>1.1886288168815472E-3</c:v>
                </c:pt>
                <c:pt idx="3272">
                  <c:v>1.1886288168800505E-3</c:v>
                </c:pt>
                <c:pt idx="3273">
                  <c:v>1.1886288168785673E-3</c:v>
                </c:pt>
                <c:pt idx="3274">
                  <c:v>1.1886288168770978E-3</c:v>
                </c:pt>
                <c:pt idx="3275">
                  <c:v>1.1886288168756419E-3</c:v>
                </c:pt>
                <c:pt idx="3276">
                  <c:v>1.1886288168741991E-3</c:v>
                </c:pt>
                <c:pt idx="3277">
                  <c:v>1.1886288168727697E-3</c:v>
                </c:pt>
                <c:pt idx="3278">
                  <c:v>1.1886288168713533E-3</c:v>
                </c:pt>
                <c:pt idx="3279">
                  <c:v>1.1886288168699497E-3</c:v>
                </c:pt>
                <c:pt idx="3280">
                  <c:v>1.1886288168685591E-3</c:v>
                </c:pt>
                <c:pt idx="3281">
                  <c:v>1.1886288168671813E-3</c:v>
                </c:pt>
                <c:pt idx="3282">
                  <c:v>1.188628816865816E-3</c:v>
                </c:pt>
                <c:pt idx="3283">
                  <c:v>1.1886288168644632E-3</c:v>
                </c:pt>
                <c:pt idx="3284">
                  <c:v>1.1886288168631229E-3</c:v>
                </c:pt>
                <c:pt idx="3285">
                  <c:v>1.1886288168617947E-3</c:v>
                </c:pt>
                <c:pt idx="3286">
                  <c:v>1.1886288168604787E-3</c:v>
                </c:pt>
                <c:pt idx="3287">
                  <c:v>1.1886288168591749E-3</c:v>
                </c:pt>
                <c:pt idx="3288">
                  <c:v>1.1886288168578829E-3</c:v>
                </c:pt>
                <c:pt idx="3289">
                  <c:v>1.1886288168566029E-3</c:v>
                </c:pt>
                <c:pt idx="3290">
                  <c:v>1.1886288168553344E-3</c:v>
                </c:pt>
                <c:pt idx="3291">
                  <c:v>1.1886288168540776E-3</c:v>
                </c:pt>
                <c:pt idx="3292">
                  <c:v>1.1886288168528323E-3</c:v>
                </c:pt>
                <c:pt idx="3293">
                  <c:v>1.1886288168515985E-3</c:v>
                </c:pt>
                <c:pt idx="3294">
                  <c:v>1.1886288168503759E-3</c:v>
                </c:pt>
                <c:pt idx="3295">
                  <c:v>1.1886288168491644E-3</c:v>
                </c:pt>
                <c:pt idx="3296">
                  <c:v>1.1886288168479642E-3</c:v>
                </c:pt>
                <c:pt idx="3297">
                  <c:v>1.1886288168467748E-3</c:v>
                </c:pt>
                <c:pt idx="3298">
                  <c:v>1.1886288168455963E-3</c:v>
                </c:pt>
                <c:pt idx="3299">
                  <c:v>1.1886288168444286E-3</c:v>
                </c:pt>
                <c:pt idx="3300">
                  <c:v>1.1886288168432718E-3</c:v>
                </c:pt>
                <c:pt idx="3301">
                  <c:v>1.1886288168421254E-3</c:v>
                </c:pt>
                <c:pt idx="3302">
                  <c:v>1.1886288168409895E-3</c:v>
                </c:pt>
                <c:pt idx="3303">
                  <c:v>1.1886288168398641E-3</c:v>
                </c:pt>
                <c:pt idx="3304">
                  <c:v>1.1886288168387489E-3</c:v>
                </c:pt>
                <c:pt idx="3305">
                  <c:v>1.1886288168376439E-3</c:v>
                </c:pt>
                <c:pt idx="3306">
                  <c:v>1.1886288168365493E-3</c:v>
                </c:pt>
                <c:pt idx="3307">
                  <c:v>1.1886288168354645E-3</c:v>
                </c:pt>
                <c:pt idx="3308">
                  <c:v>1.1886288168343896E-3</c:v>
                </c:pt>
                <c:pt idx="3309">
                  <c:v>1.1886288168333245E-3</c:v>
                </c:pt>
                <c:pt idx="3310">
                  <c:v>1.1886288168322693E-3</c:v>
                </c:pt>
                <c:pt idx="3311">
                  <c:v>1.1886288168312237E-3</c:v>
                </c:pt>
                <c:pt idx="3312">
                  <c:v>1.1886288168301876E-3</c:v>
                </c:pt>
                <c:pt idx="3313">
                  <c:v>1.1886288168291611E-3</c:v>
                </c:pt>
                <c:pt idx="3314">
                  <c:v>1.1886288168281439E-3</c:v>
                </c:pt>
                <c:pt idx="3315">
                  <c:v>1.1886288168271363E-3</c:v>
                </c:pt>
                <c:pt idx="3316">
                  <c:v>1.1886288168261375E-3</c:v>
                </c:pt>
                <c:pt idx="3317">
                  <c:v>1.1886288168251481E-3</c:v>
                </c:pt>
                <c:pt idx="3318">
                  <c:v>1.1886288168241677E-3</c:v>
                </c:pt>
                <c:pt idx="3319">
                  <c:v>1.1886288168231963E-3</c:v>
                </c:pt>
                <c:pt idx="3320">
                  <c:v>1.1886288168222339E-3</c:v>
                </c:pt>
                <c:pt idx="3321">
                  <c:v>1.1886288168212803E-3</c:v>
                </c:pt>
                <c:pt idx="3322">
                  <c:v>1.1886288168203353E-3</c:v>
                </c:pt>
                <c:pt idx="3323">
                  <c:v>1.188628816819399E-3</c:v>
                </c:pt>
                <c:pt idx="3324">
                  <c:v>1.1886288168184711E-3</c:v>
                </c:pt>
                <c:pt idx="3325">
                  <c:v>1.1886288168175519E-3</c:v>
                </c:pt>
                <c:pt idx="3326">
                  <c:v>1.1886288168166412E-3</c:v>
                </c:pt>
                <c:pt idx="3327">
                  <c:v>1.1886288168157387E-3</c:v>
                </c:pt>
                <c:pt idx="3328">
                  <c:v>1.1886288168148444E-3</c:v>
                </c:pt>
                <c:pt idx="3329">
                  <c:v>1.1886288168139584E-3</c:v>
                </c:pt>
                <c:pt idx="3330">
                  <c:v>1.1886288168130807E-3</c:v>
                </c:pt>
                <c:pt idx="3331">
                  <c:v>1.1886288168122107E-3</c:v>
                </c:pt>
                <c:pt idx="3332">
                  <c:v>1.188628816811349E-3</c:v>
                </c:pt>
                <c:pt idx="3333">
                  <c:v>1.1886288168104951E-3</c:v>
                </c:pt>
                <c:pt idx="3334">
                  <c:v>1.1886288168096487E-3</c:v>
                </c:pt>
                <c:pt idx="3335">
                  <c:v>1.1886288168088104E-3</c:v>
                </c:pt>
                <c:pt idx="3336">
                  <c:v>1.1886288168079797E-3</c:v>
                </c:pt>
                <c:pt idx="3337">
                  <c:v>1.1886288168071566E-3</c:v>
                </c:pt>
                <c:pt idx="3338">
                  <c:v>1.188628816806341E-3</c:v>
                </c:pt>
                <c:pt idx="3339">
                  <c:v>1.1886288168055329E-3</c:v>
                </c:pt>
                <c:pt idx="3340">
                  <c:v>1.1886288168047321E-3</c:v>
                </c:pt>
                <c:pt idx="3341">
                  <c:v>1.1886288168039389E-3</c:v>
                </c:pt>
                <c:pt idx="3342">
                  <c:v>1.1886288168031528E-3</c:v>
                </c:pt>
                <c:pt idx="3343">
                  <c:v>1.188628816802374E-3</c:v>
                </c:pt>
                <c:pt idx="3344">
                  <c:v>1.188628816801602E-3</c:v>
                </c:pt>
                <c:pt idx="3345">
                  <c:v>1.1886288168008374E-3</c:v>
                </c:pt>
                <c:pt idx="3346">
                  <c:v>1.1886288168000798E-3</c:v>
                </c:pt>
                <c:pt idx="3347">
                  <c:v>1.1886288167993291E-3</c:v>
                </c:pt>
                <c:pt idx="3348">
                  <c:v>1.1886288167985851E-3</c:v>
                </c:pt>
                <c:pt idx="3349">
                  <c:v>1.1886288167978481E-3</c:v>
                </c:pt>
                <c:pt idx="3350">
                  <c:v>1.1886288167971177E-3</c:v>
                </c:pt>
                <c:pt idx="3351">
                  <c:v>1.1886288167963941E-3</c:v>
                </c:pt>
                <c:pt idx="3352">
                  <c:v>1.1886288167956773E-3</c:v>
                </c:pt>
                <c:pt idx="3353">
                  <c:v>1.1886288167949669E-3</c:v>
                </c:pt>
                <c:pt idx="3354">
                  <c:v>1.188628816794263E-3</c:v>
                </c:pt>
                <c:pt idx="3355">
                  <c:v>1.1886288167935655E-3</c:v>
                </c:pt>
                <c:pt idx="3356">
                  <c:v>1.1886288167928746E-3</c:v>
                </c:pt>
                <c:pt idx="3357">
                  <c:v>1.1886288167921898E-3</c:v>
                </c:pt>
                <c:pt idx="3358">
                  <c:v>1.1886288167915113E-3</c:v>
                </c:pt>
                <c:pt idx="3359">
                  <c:v>1.1886288167908391E-3</c:v>
                </c:pt>
                <c:pt idx="3360">
                  <c:v>1.188628816790173E-3</c:v>
                </c:pt>
                <c:pt idx="3361">
                  <c:v>1.1886288167895131E-3</c:v>
                </c:pt>
                <c:pt idx="3362">
                  <c:v>1.1886288167888592E-3</c:v>
                </c:pt>
                <c:pt idx="3363">
                  <c:v>1.1886288167882112E-3</c:v>
                </c:pt>
                <c:pt idx="3364">
                  <c:v>1.1886288167875694E-3</c:v>
                </c:pt>
                <c:pt idx="3365">
                  <c:v>1.1886288167869332E-3</c:v>
                </c:pt>
                <c:pt idx="3366">
                  <c:v>1.188628816786303E-3</c:v>
                </c:pt>
                <c:pt idx="3367">
                  <c:v>1.1886288167856785E-3</c:v>
                </c:pt>
                <c:pt idx="3368">
                  <c:v>1.1886288167850597E-3</c:v>
                </c:pt>
                <c:pt idx="3369">
                  <c:v>1.1886288167844467E-3</c:v>
                </c:pt>
                <c:pt idx="3370">
                  <c:v>1.1886288167838391E-3</c:v>
                </c:pt>
                <c:pt idx="3371">
                  <c:v>1.1886288167832373E-3</c:v>
                </c:pt>
                <c:pt idx="3372">
                  <c:v>1.1886288167826408E-3</c:v>
                </c:pt>
                <c:pt idx="3373">
                  <c:v>1.1886288167820499E-3</c:v>
                </c:pt>
                <c:pt idx="3374">
                  <c:v>1.1886288167814645E-3</c:v>
                </c:pt>
                <c:pt idx="3375">
                  <c:v>1.1886288167808844E-3</c:v>
                </c:pt>
                <c:pt idx="3376">
                  <c:v>1.1886288167803096E-3</c:v>
                </c:pt>
                <c:pt idx="3377">
                  <c:v>1.1886288167797399E-3</c:v>
                </c:pt>
                <c:pt idx="3378">
                  <c:v>1.1886288167791757E-3</c:v>
                </c:pt>
                <c:pt idx="3379">
                  <c:v>1.1886288167786165E-3</c:v>
                </c:pt>
                <c:pt idx="3380">
                  <c:v>1.1886288167780625E-3</c:v>
                </c:pt>
                <c:pt idx="3381">
                  <c:v>1.1886288167775134E-3</c:v>
                </c:pt>
                <c:pt idx="3382">
                  <c:v>1.1886288167769696E-3</c:v>
                </c:pt>
                <c:pt idx="3383">
                  <c:v>1.1886288167764305E-3</c:v>
                </c:pt>
                <c:pt idx="3384">
                  <c:v>1.1886288167758967E-3</c:v>
                </c:pt>
                <c:pt idx="3385">
                  <c:v>1.1886288167753676E-3</c:v>
                </c:pt>
                <c:pt idx="3386">
                  <c:v>1.1886288167748432E-3</c:v>
                </c:pt>
                <c:pt idx="3387">
                  <c:v>1.1886288167743239E-3</c:v>
                </c:pt>
                <c:pt idx="3388">
                  <c:v>1.1886288167738091E-3</c:v>
                </c:pt>
                <c:pt idx="3389">
                  <c:v>1.1886288167732991E-3</c:v>
                </c:pt>
                <c:pt idx="3390">
                  <c:v>1.1886288167727939E-3</c:v>
                </c:pt>
                <c:pt idx="3391">
                  <c:v>1.1886288167722932E-3</c:v>
                </c:pt>
                <c:pt idx="3392">
                  <c:v>1.1886288167717971E-3</c:v>
                </c:pt>
                <c:pt idx="3393">
                  <c:v>1.1886288167713057E-3</c:v>
                </c:pt>
                <c:pt idx="3394">
                  <c:v>1.1886288167708187E-3</c:v>
                </c:pt>
                <c:pt idx="3395">
                  <c:v>1.188628816770336E-3</c:v>
                </c:pt>
                <c:pt idx="3396">
                  <c:v>1.1886288167698579E-3</c:v>
                </c:pt>
                <c:pt idx="3397">
                  <c:v>1.1886288167693843E-3</c:v>
                </c:pt>
                <c:pt idx="3398">
                  <c:v>1.1886288167689148E-3</c:v>
                </c:pt>
                <c:pt idx="3399">
                  <c:v>1.1886288167684497E-3</c:v>
                </c:pt>
                <c:pt idx="3400">
                  <c:v>1.1886288167679889E-3</c:v>
                </c:pt>
                <c:pt idx="3401">
                  <c:v>1.1886288167675322E-3</c:v>
                </c:pt>
                <c:pt idx="3402">
                  <c:v>1.1886288167670799E-3</c:v>
                </c:pt>
                <c:pt idx="3403">
                  <c:v>1.1886288167666317E-3</c:v>
                </c:pt>
                <c:pt idx="3404">
                  <c:v>1.1886288167661874E-3</c:v>
                </c:pt>
                <c:pt idx="3405">
                  <c:v>1.1886288167657474E-3</c:v>
                </c:pt>
                <c:pt idx="3406">
                  <c:v>1.1886288167653114E-3</c:v>
                </c:pt>
                <c:pt idx="3407">
                  <c:v>1.1886288167648792E-3</c:v>
                </c:pt>
                <c:pt idx="3408">
                  <c:v>1.1886288167644512E-3</c:v>
                </c:pt>
                <c:pt idx="3409">
                  <c:v>1.188628816764027E-3</c:v>
                </c:pt>
                <c:pt idx="3410">
                  <c:v>1.1886288167636068E-3</c:v>
                </c:pt>
                <c:pt idx="3411">
                  <c:v>1.1886288167631905E-3</c:v>
                </c:pt>
                <c:pt idx="3412">
                  <c:v>1.1886288167627778E-3</c:v>
                </c:pt>
                <c:pt idx="3413">
                  <c:v>1.1886288167623688E-3</c:v>
                </c:pt>
                <c:pt idx="3414">
                  <c:v>1.1886288167619638E-3</c:v>
                </c:pt>
                <c:pt idx="3415">
                  <c:v>1.1886288167615624E-3</c:v>
                </c:pt>
                <c:pt idx="3416">
                  <c:v>1.1886288167611649E-3</c:v>
                </c:pt>
                <c:pt idx="3417">
                  <c:v>1.1886288167607707E-3</c:v>
                </c:pt>
                <c:pt idx="3418">
                  <c:v>1.1886288167603804E-3</c:v>
                </c:pt>
                <c:pt idx="3419">
                  <c:v>1.1886288167599385E-3</c:v>
                </c:pt>
                <c:pt idx="3420">
                  <c:v>1.1886288167595558E-3</c:v>
                </c:pt>
                <c:pt idx="3421">
                  <c:v>1.1886288167591765E-3</c:v>
                </c:pt>
                <c:pt idx="3422">
                  <c:v>1.1886288167588007E-3</c:v>
                </c:pt>
                <c:pt idx="3423">
                  <c:v>1.1886288167584284E-3</c:v>
                </c:pt>
                <c:pt idx="3424">
                  <c:v>1.1886288167580596E-3</c:v>
                </c:pt>
                <c:pt idx="3425">
                  <c:v>1.188628816757694E-3</c:v>
                </c:pt>
                <c:pt idx="3426">
                  <c:v>1.1886288167573319E-3</c:v>
                </c:pt>
                <c:pt idx="3427">
                  <c:v>1.188628816756973E-3</c:v>
                </c:pt>
                <c:pt idx="3428">
                  <c:v>1.1886288167566174E-3</c:v>
                </c:pt>
                <c:pt idx="3429">
                  <c:v>1.188628816756265E-3</c:v>
                </c:pt>
                <c:pt idx="3430">
                  <c:v>1.1886288167559159E-3</c:v>
                </c:pt>
                <c:pt idx="3431">
                  <c:v>1.18862881675557E-3</c:v>
                </c:pt>
                <c:pt idx="3432">
                  <c:v>1.1886288167552274E-3</c:v>
                </c:pt>
                <c:pt idx="3433">
                  <c:v>1.1886288167548878E-3</c:v>
                </c:pt>
                <c:pt idx="3434">
                  <c:v>1.1886288167545513E-3</c:v>
                </c:pt>
                <c:pt idx="3435">
                  <c:v>1.188628816754218E-3</c:v>
                </c:pt>
                <c:pt idx="3436">
                  <c:v>1.1886288167538876E-3</c:v>
                </c:pt>
                <c:pt idx="3437">
                  <c:v>1.1886288167535604E-3</c:v>
                </c:pt>
                <c:pt idx="3438">
                  <c:v>1.188628816753236E-3</c:v>
                </c:pt>
                <c:pt idx="3439">
                  <c:v>1.1886288167529148E-3</c:v>
                </c:pt>
                <c:pt idx="3440">
                  <c:v>1.1886288167525965E-3</c:v>
                </c:pt>
                <c:pt idx="3441">
                  <c:v>1.188628816752281E-3</c:v>
                </c:pt>
                <c:pt idx="3442">
                  <c:v>1.1886288167519685E-3</c:v>
                </c:pt>
                <c:pt idx="3443">
                  <c:v>1.1886288167516587E-3</c:v>
                </c:pt>
                <c:pt idx="3444">
                  <c:v>1.1886288167513518E-3</c:v>
                </c:pt>
                <c:pt idx="3445">
                  <c:v>1.1886288167510478E-3</c:v>
                </c:pt>
                <c:pt idx="3446">
                  <c:v>1.1886288167507466E-3</c:v>
                </c:pt>
                <c:pt idx="3447">
                  <c:v>1.1886288167504483E-3</c:v>
                </c:pt>
                <c:pt idx="3448">
                  <c:v>1.1886288167501525E-3</c:v>
                </c:pt>
                <c:pt idx="3449">
                  <c:v>1.1886288167498595E-3</c:v>
                </c:pt>
                <c:pt idx="3450">
                  <c:v>1.1886288167495692E-3</c:v>
                </c:pt>
                <c:pt idx="3451">
                  <c:v>1.1886288167492814E-3</c:v>
                </c:pt>
                <c:pt idx="3452">
                  <c:v>1.1886288167489965E-3</c:v>
                </c:pt>
                <c:pt idx="3453">
                  <c:v>1.1886288167487142E-3</c:v>
                </c:pt>
                <c:pt idx="3454">
                  <c:v>1.1886288167484342E-3</c:v>
                </c:pt>
                <c:pt idx="3455">
                  <c:v>1.1886288167481571E-3</c:v>
                </c:pt>
                <c:pt idx="3456">
                  <c:v>1.1886288167478824E-3</c:v>
                </c:pt>
                <c:pt idx="3457">
                  <c:v>1.18862881674761E-3</c:v>
                </c:pt>
                <c:pt idx="3458">
                  <c:v>1.1886288167473405E-3</c:v>
                </c:pt>
                <c:pt idx="3459">
                  <c:v>1.1886288167470731E-3</c:v>
                </c:pt>
                <c:pt idx="3460">
                  <c:v>1.1886288167468084E-3</c:v>
                </c:pt>
                <c:pt idx="3461">
                  <c:v>1.1886288167465462E-3</c:v>
                </c:pt>
                <c:pt idx="3462">
                  <c:v>1.1886288167462862E-3</c:v>
                </c:pt>
                <c:pt idx="3463">
                  <c:v>1.1886288167460286E-3</c:v>
                </c:pt>
                <c:pt idx="3464">
                  <c:v>1.1886288167457736E-3</c:v>
                </c:pt>
                <c:pt idx="3465">
                  <c:v>1.1886288167455208E-3</c:v>
                </c:pt>
                <c:pt idx="3466">
                  <c:v>1.1886288167452701E-3</c:v>
                </c:pt>
                <c:pt idx="3467">
                  <c:v>1.188628816745022E-3</c:v>
                </c:pt>
                <c:pt idx="3468">
                  <c:v>1.1886288167447759E-3</c:v>
                </c:pt>
                <c:pt idx="3469">
                  <c:v>1.1886288167445324E-3</c:v>
                </c:pt>
                <c:pt idx="3470">
                  <c:v>1.1886288167442909E-3</c:v>
                </c:pt>
                <c:pt idx="3471">
                  <c:v>1.1886288167440176E-3</c:v>
                </c:pt>
                <c:pt idx="3472">
                  <c:v>1.1886288167437808E-3</c:v>
                </c:pt>
                <c:pt idx="3473">
                  <c:v>1.1886288167435464E-3</c:v>
                </c:pt>
                <c:pt idx="3474">
                  <c:v>1.188628816743314E-3</c:v>
                </c:pt>
                <c:pt idx="3475">
                  <c:v>1.1886288167430837E-3</c:v>
                </c:pt>
                <c:pt idx="3476">
                  <c:v>1.1886288167428556E-3</c:v>
                </c:pt>
                <c:pt idx="3477">
                  <c:v>1.1886288167426296E-3</c:v>
                </c:pt>
                <c:pt idx="3478">
                  <c:v>1.1886288167424056E-3</c:v>
                </c:pt>
                <c:pt idx="3479">
                  <c:v>1.1886288167421836E-3</c:v>
                </c:pt>
                <c:pt idx="3480">
                  <c:v>1.1886288167419637E-3</c:v>
                </c:pt>
                <c:pt idx="3481">
                  <c:v>1.1886288167417458E-3</c:v>
                </c:pt>
                <c:pt idx="3482">
                  <c:v>1.18862881674153E-3</c:v>
                </c:pt>
                <c:pt idx="3483">
                  <c:v>1.188628816741316E-3</c:v>
                </c:pt>
                <c:pt idx="3484">
                  <c:v>1.1886288167411042E-3</c:v>
                </c:pt>
                <c:pt idx="3485">
                  <c:v>1.1886288167408943E-3</c:v>
                </c:pt>
                <c:pt idx="3486">
                  <c:v>1.1886288167406861E-3</c:v>
                </c:pt>
                <c:pt idx="3487">
                  <c:v>1.1886288167404801E-3</c:v>
                </c:pt>
                <c:pt idx="3488">
                  <c:v>1.1886288167402758E-3</c:v>
                </c:pt>
                <c:pt idx="3489">
                  <c:v>1.1886288167400733E-3</c:v>
                </c:pt>
                <c:pt idx="3490">
                  <c:v>1.1886288167398729E-3</c:v>
                </c:pt>
                <c:pt idx="3491">
                  <c:v>1.1886288167396741E-3</c:v>
                </c:pt>
                <c:pt idx="3492">
                  <c:v>1.1886288167394774E-3</c:v>
                </c:pt>
                <c:pt idx="3493">
                  <c:v>1.1886288167392823E-3</c:v>
                </c:pt>
                <c:pt idx="3494">
                  <c:v>1.1886288167390891E-3</c:v>
                </c:pt>
                <c:pt idx="3495">
                  <c:v>1.1886288167388976E-3</c:v>
                </c:pt>
                <c:pt idx="3496">
                  <c:v>1.1886288167387079E-3</c:v>
                </c:pt>
                <c:pt idx="3497">
                  <c:v>1.1886288167385199E-3</c:v>
                </c:pt>
                <c:pt idx="3498">
                  <c:v>1.1886288167383336E-3</c:v>
                </c:pt>
                <c:pt idx="3499">
                  <c:v>1.1886288167381491E-3</c:v>
                </c:pt>
                <c:pt idx="3500">
                  <c:v>1.1886288167379663E-3</c:v>
                </c:pt>
                <c:pt idx="3501">
                  <c:v>1.188628816737785E-3</c:v>
                </c:pt>
                <c:pt idx="3502">
                  <c:v>1.1886288167376054E-3</c:v>
                </c:pt>
                <c:pt idx="3503">
                  <c:v>1.1886288167374276E-3</c:v>
                </c:pt>
                <c:pt idx="3504">
                  <c:v>1.1886288167372513E-3</c:v>
                </c:pt>
                <c:pt idx="3505">
                  <c:v>1.188628816737076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74A-497D-9A05-72A570F7A93B}"/>
            </c:ext>
          </c:extLst>
        </c:ser>
        <c:ser>
          <c:idx val="7"/>
          <c:order val="7"/>
          <c:tx>
            <c:strRef>
              <c:f>CrossCheck_Relative_from_6M_Abs!$Y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rossCheck_Relative_from_6M_Abs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Y$3:$Y$3508</c:f>
              <c:numCache>
                <c:formatCode>0.0000%</c:formatCode>
                <c:ptCount val="3506"/>
                <c:pt idx="0">
                  <c:v>1.5404023138135985E-3</c:v>
                </c:pt>
                <c:pt idx="1">
                  <c:v>1.5590176041790028E-3</c:v>
                </c:pt>
                <c:pt idx="2">
                  <c:v>1.5651875337033636E-3</c:v>
                </c:pt>
                <c:pt idx="3">
                  <c:v>1.5713399403064325E-3</c:v>
                </c:pt>
                <c:pt idx="4">
                  <c:v>1.5774748603146743E-3</c:v>
                </c:pt>
                <c:pt idx="5">
                  <c:v>1.5835923299880529E-3</c:v>
                </c:pt>
                <c:pt idx="6">
                  <c:v>1.601840398603513E-3</c:v>
                </c:pt>
                <c:pt idx="7">
                  <c:v>1.6078884282110266E-3</c:v>
                </c:pt>
                <c:pt idx="8">
                  <c:v>1.6139191877899512E-3</c:v>
                </c:pt>
                <c:pt idx="9">
                  <c:v>1.6199327132036261E-3</c:v>
                </c:pt>
                <c:pt idx="10">
                  <c:v>1.6259290402496815E-3</c:v>
                </c:pt>
                <c:pt idx="11">
                  <c:v>1.6438151881751702E-3</c:v>
                </c:pt>
                <c:pt idx="12">
                  <c:v>1.6497430784168175E-3</c:v>
                </c:pt>
                <c:pt idx="13">
                  <c:v>1.6556539482973024E-3</c:v>
                </c:pt>
                <c:pt idx="14">
                  <c:v>1.6615478332223611E-3</c:v>
                </c:pt>
                <c:pt idx="15">
                  <c:v>1.6674247685328054E-3</c:v>
                </c:pt>
                <c:pt idx="16">
                  <c:v>1.6849542292130312E-3</c:v>
                </c:pt>
                <c:pt idx="17">
                  <c:v>1.6907637181785293E-3</c:v>
                </c:pt>
                <c:pt idx="18">
                  <c:v>1.6965564332634886E-3</c:v>
                </c:pt>
                <c:pt idx="19">
                  <c:v>1.7023324094215025E-3</c:v>
                </c:pt>
                <c:pt idx="20">
                  <c:v>1.7309624251988362E-3</c:v>
                </c:pt>
                <c:pt idx="21">
                  <c:v>1.7366386982359452E-3</c:v>
                </c:pt>
                <c:pt idx="22">
                  <c:v>1.742298475231217E-3</c:v>
                </c:pt>
                <c:pt idx="23">
                  <c:v>1.7479417906281166E-3</c:v>
                </c:pt>
                <c:pt idx="24">
                  <c:v>1.7647733107147589E-3</c:v>
                </c:pt>
                <c:pt idx="25">
                  <c:v>1.7703511228889472E-3</c:v>
                </c:pt>
                <c:pt idx="26">
                  <c:v>1.7759126447351313E-3</c:v>
                </c:pt>
                <c:pt idx="27">
                  <c:v>1.7814579103187511E-3</c:v>
                </c:pt>
                <c:pt idx="28">
                  <c:v>1.7869869536426199E-3</c:v>
                </c:pt>
                <c:pt idx="29">
                  <c:v>1.8034770891467104E-3</c:v>
                </c:pt>
                <c:pt idx="30">
                  <c:v>1.8089415822109358E-3</c:v>
                </c:pt>
                <c:pt idx="31">
                  <c:v>1.8143900220938354E-3</c:v>
                </c:pt>
                <c:pt idx="32">
                  <c:v>1.8198224424247136E-3</c:v>
                </c:pt>
                <c:pt idx="33">
                  <c:v>1.8252388767709994E-3</c:v>
                </c:pt>
                <c:pt idx="34">
                  <c:v>1.8413925986506361E-3</c:v>
                </c:pt>
                <c:pt idx="35">
                  <c:v>1.8467454234989838E-3</c:v>
                </c:pt>
                <c:pt idx="36">
                  <c:v>1.8520824292754218E-3</c:v>
                </c:pt>
                <c:pt idx="37">
                  <c:v>1.8574036491783353E-3</c:v>
                </c:pt>
                <c:pt idx="38">
                  <c:v>1.8627091163449724E-3</c:v>
                </c:pt>
                <c:pt idx="39">
                  <c:v>1.8785313318848424E-3</c:v>
                </c:pt>
                <c:pt idx="40">
                  <c:v>1.8837741182597696E-3</c:v>
                </c:pt>
                <c:pt idx="41">
                  <c:v>1.889001316671263E-3</c:v>
                </c:pt>
                <c:pt idx="42">
                  <c:v>1.894212959891943E-3</c:v>
                </c:pt>
                <c:pt idx="43">
                  <c:v>1.8994090806340241E-3</c:v>
                </c:pt>
                <c:pt idx="44">
                  <c:v>1.9149046342069038E-3</c:v>
                </c:pt>
                <c:pt idx="45">
                  <c:v>1.9200389909522387E-3</c:v>
                </c:pt>
                <c:pt idx="46">
                  <c:v>1.9251579878775808E-3</c:v>
                </c:pt>
                <c:pt idx="47">
                  <c:v>1.9302616573348814E-3</c:v>
                </c:pt>
                <c:pt idx="48">
                  <c:v>1.9353500316164085E-3</c:v>
                </c:pt>
                <c:pt idx="49">
                  <c:v>1.9505237054359388E-3</c:v>
                </c:pt>
                <c:pt idx="50">
                  <c:v>1.9555512207469804E-3</c:v>
                </c:pt>
                <c:pt idx="51">
                  <c:v>1.9605636014519293E-3</c:v>
                </c:pt>
                <c:pt idx="52">
                  <c:v>1.965560879487105E-3</c:v>
                </c:pt>
                <c:pt idx="53">
                  <c:v>1.9705430867298572E-3</c:v>
                </c:pt>
                <c:pt idx="54">
                  <c:v>1.9853996015946908E-3</c:v>
                </c:pt>
                <c:pt idx="55">
                  <c:v>1.9903218432654429E-3</c:v>
                </c:pt>
                <c:pt idx="56">
                  <c:v>1.9952291726495477E-3</c:v>
                </c:pt>
                <c:pt idx="57">
                  <c:v>2.0001216212726719E-3</c:v>
                </c:pt>
                <c:pt idx="58">
                  <c:v>2.00499922060222E-3</c:v>
                </c:pt>
                <c:pt idx="59">
                  <c:v>2.0195432366316374E-3</c:v>
                </c:pt>
                <c:pt idx="60">
                  <c:v>2.0243617522992044E-3</c:v>
                </c:pt>
                <c:pt idx="61">
                  <c:v>2.0291655751398007E-3</c:v>
                </c:pt>
                <c:pt idx="62">
                  <c:v>2.0339547362733614E-3</c:v>
                </c:pt>
                <c:pt idx="63">
                  <c:v>2.0387292667622598E-3</c:v>
                </c:pt>
                <c:pt idx="64">
                  <c:v>2.0529653841233455E-3</c:v>
                </c:pt>
                <c:pt idx="65">
                  <c:v>2.0576817015095297E-3</c:v>
                </c:pt>
                <c:pt idx="66">
                  <c:v>2.0623835427029361E-3</c:v>
                </c:pt>
                <c:pt idx="67">
                  <c:v>2.067070938422635E-3</c:v>
                </c:pt>
                <c:pt idx="68">
                  <c:v>2.071743919330825E-3</c:v>
                </c:pt>
                <c:pt idx="69">
                  <c:v>2.0856766789573043E-3</c:v>
                </c:pt>
                <c:pt idx="70">
                  <c:v>2.0902923061074277E-3</c:v>
                </c:pt>
                <c:pt idx="71">
                  <c:v>2.0948936709073744E-3</c:v>
                </c:pt>
                <c:pt idx="72">
                  <c:v>2.0994808036801618E-3</c:v>
                </c:pt>
                <c:pt idx="73">
                  <c:v>2.1040537346926169E-3</c:v>
                </c:pt>
                <c:pt idx="74">
                  <c:v>2.1176876189954391E-3</c:v>
                </c:pt>
                <c:pt idx="75">
                  <c:v>2.1222040445144233E-3</c:v>
                </c:pt>
                <c:pt idx="76">
                  <c:v>2.1267064187677465E-3</c:v>
                </c:pt>
                <c:pt idx="77">
                  <c:v>2.1311947716871268E-3</c:v>
                </c:pt>
                <c:pt idx="78">
                  <c:v>2.1356691331487648E-3</c:v>
                </c:pt>
                <c:pt idx="79">
                  <c:v>2.1490085667185319E-3</c:v>
                </c:pt>
                <c:pt idx="80">
                  <c:v>2.1534272600042693E-3</c:v>
                </c:pt>
                <c:pt idx="81">
                  <c:v>2.1578321103838949E-3</c:v>
                </c:pt>
                <c:pt idx="82">
                  <c:v>2.1622231474025255E-3</c:v>
                </c:pt>
                <c:pt idx="83">
                  <c:v>2.1666004005504317E-3</c:v>
                </c:pt>
                <c:pt idx="84">
                  <c:v>2.1796497508517537E-3</c:v>
                </c:pt>
                <c:pt idx="85">
                  <c:v>2.1839721623257992E-3</c:v>
                </c:pt>
                <c:pt idx="86">
                  <c:v>2.1882809365610526E-3</c:v>
                </c:pt>
                <c:pt idx="87">
                  <c:v>2.1925761027206782E-3</c:v>
                </c:pt>
                <c:pt idx="88">
                  <c:v>2.1968576899136501E-3</c:v>
                </c:pt>
                <c:pt idx="89">
                  <c:v>2.2096212679715305E-3</c:v>
                </c:pt>
                <c:pt idx="90">
                  <c:v>2.2138488293071386E-3</c:v>
                </c:pt>
                <c:pt idx="91">
                  <c:v>2.2180629564114082E-3</c:v>
                </c:pt>
                <c:pt idx="92">
                  <c:v>2.2222636780701425E-3</c:v>
                </c:pt>
                <c:pt idx="93">
                  <c:v>2.2264510230156076E-3</c:v>
                </c:pt>
                <c:pt idx="94">
                  <c:v>2.2389330840939339E-3</c:v>
                </c:pt>
                <c:pt idx="95">
                  <c:v>2.2430672084414777E-3</c:v>
                </c:pt>
                <c:pt idx="96">
                  <c:v>2.247188098937261E-3</c:v>
                </c:pt>
                <c:pt idx="97">
                  <c:v>2.2512957839942662E-3</c:v>
                </c:pt>
                <c:pt idx="98">
                  <c:v>2.2553902919725819E-3</c:v>
                </c:pt>
                <c:pt idx="99">
                  <c:v>2.2675950362448186E-3</c:v>
                </c:pt>
                <c:pt idx="100">
                  <c:v>2.2716371184546167E-3</c:v>
                </c:pt>
                <c:pt idx="101">
                  <c:v>2.2756661645959787E-3</c:v>
                </c:pt>
                <c:pt idx="102">
                  <c:v>2.2796822027135533E-3</c:v>
                </c:pt>
                <c:pt idx="103">
                  <c:v>2.2836852607997339E-3</c:v>
                </c:pt>
                <c:pt idx="104">
                  <c:v>2.2956168340119011E-3</c:v>
                </c:pt>
                <c:pt idx="105">
                  <c:v>2.2995682508544805E-3</c:v>
                </c:pt>
                <c:pt idx="106">
                  <c:v>2.3035068268469541E-3</c:v>
                </c:pt>
                <c:pt idx="107">
                  <c:v>2.3074325896700718E-3</c:v>
                </c:pt>
                <c:pt idx="108">
                  <c:v>2.3113455669529601E-3</c:v>
                </c:pt>
                <c:pt idx="109">
                  <c:v>2.3230080610789853E-3</c:v>
                </c:pt>
                <c:pt idx="110">
                  <c:v>2.3268701714628109E-3</c:v>
                </c:pt>
                <c:pt idx="111">
                  <c:v>2.3307196336807626E-3</c:v>
                </c:pt>
                <c:pt idx="112">
                  <c:v>2.3345564750540818E-3</c:v>
                </c:pt>
                <c:pt idx="113">
                  <c:v>2.3383807228530029E-3</c:v>
                </c:pt>
                <c:pt idx="114">
                  <c:v>2.3497781767425297E-3</c:v>
                </c:pt>
                <c:pt idx="115">
                  <c:v>2.3535523219292255E-3</c:v>
                </c:pt>
                <c:pt idx="116">
                  <c:v>2.3573140091307293E-3</c:v>
                </c:pt>
                <c:pt idx="117">
                  <c:v>2.3610632653131031E-3</c:v>
                </c:pt>
                <c:pt idx="118">
                  <c:v>2.3648001173920191E-3</c:v>
                </c:pt>
                <c:pt idx="119">
                  <c:v>2.3759365174107583E-3</c:v>
                </c:pt>
                <c:pt idx="120">
                  <c:v>2.3796240212278549E-3</c:v>
                </c:pt>
                <c:pt idx="121">
                  <c:v>2.3832992547670791E-3</c:v>
                </c:pt>
                <c:pt idx="122">
                  <c:v>2.3869622446435995E-3</c:v>
                </c:pt>
                <c:pt idx="123">
                  <c:v>2.3906130174228047E-3</c:v>
                </c:pt>
                <c:pt idx="124">
                  <c:v>2.4014922980855084E-3</c:v>
                </c:pt>
                <c:pt idx="125">
                  <c:v>2.4050944671367355E-3</c:v>
                </c:pt>
                <c:pt idx="126">
                  <c:v>2.408684551173892E-3</c:v>
                </c:pt>
                <c:pt idx="127">
                  <c:v>2.4122625764654891E-3</c:v>
                </c:pt>
                <c:pt idx="128">
                  <c:v>2.4158285692308583E-3</c:v>
                </c:pt>
                <c:pt idx="129">
                  <c:v>2.4264546138270046E-3</c:v>
                </c:pt>
                <c:pt idx="130">
                  <c:v>2.429972737700163E-3</c:v>
                </c:pt>
                <c:pt idx="131">
                  <c:v>2.4334789594090351E-3</c:v>
                </c:pt>
                <c:pt idx="132">
                  <c:v>2.43697330487966E-3</c:v>
                </c:pt>
                <c:pt idx="133">
                  <c:v>2.4404557999894924E-3</c:v>
                </c:pt>
                <c:pt idx="134">
                  <c:v>2.4508324412017574E-3</c:v>
                </c:pt>
                <c:pt idx="135">
                  <c:v>2.4542677926741945E-3</c:v>
                </c:pt>
                <c:pt idx="136">
                  <c:v>2.4576914224472704E-3</c:v>
                </c:pt>
                <c:pt idx="137">
                  <c:v>2.4611033561086921E-3</c:v>
                </c:pt>
                <c:pt idx="138">
                  <c:v>2.464503619198167E-3</c:v>
                </c:pt>
                <c:pt idx="139">
                  <c:v>2.4746346397137649E-3</c:v>
                </c:pt>
                <c:pt idx="140">
                  <c:v>2.4779884749554799E-3</c:v>
                </c:pt>
                <c:pt idx="141">
                  <c:v>2.4813307666067238E-3</c:v>
                </c:pt>
                <c:pt idx="142">
                  <c:v>2.4846615399209621E-3</c:v>
                </c:pt>
                <c:pt idx="143">
                  <c:v>2.4879808201042379E-3</c:v>
                </c:pt>
                <c:pt idx="144">
                  <c:v>2.4978699532192125E-3</c:v>
                </c:pt>
                <c:pt idx="145">
                  <c:v>2.5011435119936202E-3</c:v>
                </c:pt>
                <c:pt idx="146">
                  <c:v>2.5044057029589045E-3</c:v>
                </c:pt>
                <c:pt idx="147">
                  <c:v>2.5076565510383278E-3</c:v>
                </c:pt>
                <c:pt idx="148">
                  <c:v>2.5108960811083105E-3</c:v>
                </c:pt>
                <c:pt idx="149">
                  <c:v>2.520547011324854E-3</c:v>
                </c:pt>
                <c:pt idx="150">
                  <c:v>2.5237415171872322E-3</c:v>
                </c:pt>
                <c:pt idx="151">
                  <c:v>2.5269248287224507E-3</c:v>
                </c:pt>
                <c:pt idx="152">
                  <c:v>2.5300969705275688E-3</c:v>
                </c:pt>
                <c:pt idx="153">
                  <c:v>2.5332579671533718E-3</c:v>
                </c:pt>
                <c:pt idx="154">
                  <c:v>2.542674330770248E-3</c:v>
                </c:pt>
                <c:pt idx="155">
                  <c:v>2.545790991263893E-3</c:v>
                </c:pt>
                <c:pt idx="156">
                  <c:v>2.5488966286407967E-3</c:v>
                </c:pt>
                <c:pt idx="157">
                  <c:v>2.5519912671757659E-3</c:v>
                </c:pt>
                <c:pt idx="158">
                  <c:v>2.5550749310978916E-3</c:v>
                </c:pt>
                <c:pt idx="159">
                  <c:v>2.5642603167940446E-3</c:v>
                </c:pt>
                <c:pt idx="160">
                  <c:v>2.567300323644162E-3</c:v>
                </c:pt>
                <c:pt idx="161">
                  <c:v>2.5703294763439262E-3</c:v>
                </c:pt>
                <c:pt idx="162">
                  <c:v>2.5733477988497963E-3</c:v>
                </c:pt>
                <c:pt idx="163">
                  <c:v>2.5763553150730686E-3</c:v>
                </c:pt>
                <c:pt idx="164">
                  <c:v>2.5853132644844869E-3</c:v>
                </c:pt>
                <c:pt idx="165">
                  <c:v>2.5882777937898446E-3</c:v>
                </c:pt>
                <c:pt idx="166">
                  <c:v>2.5912316356944028E-3</c:v>
                </c:pt>
                <c:pt idx="167">
                  <c:v>2.594174813840134E-3</c:v>
                </c:pt>
                <c:pt idx="168">
                  <c:v>2.5971073518243929E-3</c:v>
                </c:pt>
                <c:pt idx="169">
                  <c:v>2.6058413601143153E-3</c:v>
                </c:pt>
                <c:pt idx="170">
                  <c:v>2.608731572536676E-3</c:v>
                </c:pt>
                <c:pt idx="171">
                  <c:v>2.6116112621178442E-3</c:v>
                </c:pt>
                <c:pt idx="172">
                  <c:v>2.6144804521891166E-3</c:v>
                </c:pt>
                <c:pt idx="173">
                  <c:v>2.6173391660377163E-3</c:v>
                </c:pt>
                <c:pt idx="174">
                  <c:v>2.6258526824602373E-3</c:v>
                </c:pt>
                <c:pt idx="175">
                  <c:v>2.6286697234116111E-3</c:v>
                </c:pt>
                <c:pt idx="176">
                  <c:v>2.6314764039180195E-3</c:v>
                </c:pt>
                <c:pt idx="177">
                  <c:v>2.6342727470038576E-3</c:v>
                </c:pt>
                <c:pt idx="178">
                  <c:v>2.6370587756499803E-3</c:v>
                </c:pt>
                <c:pt idx="179">
                  <c:v>2.6453552041071481E-3</c:v>
                </c:pt>
                <c:pt idx="180">
                  <c:v>2.6481002039348694E-3</c:v>
                </c:pt>
                <c:pt idx="181">
                  <c:v>2.6508350035767416E-3</c:v>
                </c:pt>
                <c:pt idx="182">
                  <c:v>2.6535596257539823E-3</c:v>
                </c:pt>
                <c:pt idx="183">
                  <c:v>2.656274093144801E-3</c:v>
                </c:pt>
                <c:pt idx="184">
                  <c:v>2.6643567927372635E-3</c:v>
                </c:pt>
                <c:pt idx="185">
                  <c:v>2.667030866906935E-3</c:v>
                </c:pt>
                <c:pt idx="186">
                  <c:v>2.6696948990387204E-3</c:v>
                </c:pt>
                <c:pt idx="187">
                  <c:v>2.6723489115543461E-3</c:v>
                </c:pt>
                <c:pt idx="188">
                  <c:v>2.6749929268330532E-3</c:v>
                </c:pt>
                <c:pt idx="189">
                  <c:v>2.6828652124043393E-3</c:v>
                </c:pt>
                <c:pt idx="190">
                  <c:v>2.6854694616806531E-3</c:v>
                </c:pt>
                <c:pt idx="191">
                  <c:v>2.6880638249815519E-3</c:v>
                </c:pt>
                <c:pt idx="192">
                  <c:v>2.6906483244329136E-3</c:v>
                </c:pt>
                <c:pt idx="193">
                  <c:v>2.6932229821186458E-3</c:v>
                </c:pt>
                <c:pt idx="194">
                  <c:v>2.7008881247931413E-3</c:v>
                </c:pt>
                <c:pt idx="195">
                  <c:v>2.7034236354186083E-3</c:v>
                </c:pt>
                <c:pt idx="196">
                  <c:v>2.7059494140710049E-3</c:v>
                </c:pt>
                <c:pt idx="197">
                  <c:v>2.7084654825839573E-3</c:v>
                </c:pt>
                <c:pt idx="198">
                  <c:v>2.7109718627496351E-3</c:v>
                </c:pt>
                <c:pt idx="199">
                  <c:v>2.7184330904643302E-3</c:v>
                </c:pt>
                <c:pt idx="200">
                  <c:v>2.7209009343359429E-3</c:v>
                </c:pt>
                <c:pt idx="201">
                  <c:v>2.7233591982017708E-3</c:v>
                </c:pt>
                <c:pt idx="202">
                  <c:v>2.7258079036067478E-3</c:v>
                </c:pt>
                <c:pt idx="203">
                  <c:v>2.728247072054853E-3</c:v>
                </c:pt>
                <c:pt idx="204">
                  <c:v>2.7355075700849323E-3</c:v>
                </c:pt>
                <c:pt idx="205">
                  <c:v>2.7379088049287762E-3</c:v>
                </c:pt>
                <c:pt idx="206">
                  <c:v>2.7403006097238415E-3</c:v>
                </c:pt>
                <c:pt idx="207">
                  <c:v>2.7426830057298854E-3</c:v>
                </c:pt>
                <c:pt idx="208">
                  <c:v>2.7450560141662099E-3</c:v>
                </c:pt>
                <c:pt idx="209">
                  <c:v>2.7521189256445476E-3</c:v>
                </c:pt>
                <c:pt idx="210">
                  <c:v>2.7544545951883907E-3</c:v>
                </c:pt>
                <c:pt idx="211">
                  <c:v>2.7567809826546741E-3</c:v>
                </c:pt>
                <c:pt idx="212">
                  <c:v>2.7590981090214548E-3</c:v>
                </c:pt>
                <c:pt idx="213">
                  <c:v>2.7614059952268252E-3</c:v>
                </c:pt>
                <c:pt idx="214">
                  <c:v>2.7705455558013426E-3</c:v>
                </c:pt>
                <c:pt idx="215">
                  <c:v>2.7728075538773055E-3</c:v>
                </c:pt>
                <c:pt idx="216">
                  <c:v>2.7750604365851385E-3</c:v>
                </c:pt>
                <c:pt idx="217">
                  <c:v>2.7773042245851556E-3</c:v>
                </c:pt>
                <c:pt idx="218">
                  <c:v>2.7839812263508101E-3</c:v>
                </c:pt>
                <c:pt idx="219">
                  <c:v>2.7861888413356559E-3</c:v>
                </c:pt>
                <c:pt idx="220">
                  <c:v>2.7883874643245673E-3</c:v>
                </c:pt>
                <c:pt idx="221">
                  <c:v>2.790577115742464E-3</c:v>
                </c:pt>
                <c:pt idx="222">
                  <c:v>2.7927578159752725E-3</c:v>
                </c:pt>
                <c:pt idx="223">
                  <c:v>2.7992464128389852E-3</c:v>
                </c:pt>
                <c:pt idx="224">
                  <c:v>2.8013915114132506E-3</c:v>
                </c:pt>
                <c:pt idx="225">
                  <c:v>2.8035277601495649E-3</c:v>
                </c:pt>
                <c:pt idx="226">
                  <c:v>2.8056551792013324E-3</c:v>
                </c:pt>
                <c:pt idx="227">
                  <c:v>2.8077737886834414E-3</c:v>
                </c:pt>
                <c:pt idx="228">
                  <c:v>2.8140769602843759E-3</c:v>
                </c:pt>
                <c:pt idx="229">
                  <c:v>2.8161605318687737E-3</c:v>
                </c:pt>
                <c:pt idx="230">
                  <c:v>2.8182353938825742E-3</c:v>
                </c:pt>
                <c:pt idx="231">
                  <c:v>2.8203015662109834E-3</c:v>
                </c:pt>
                <c:pt idx="232">
                  <c:v>2.8223590687011637E-3</c:v>
                </c:pt>
                <c:pt idx="233">
                  <c:v>2.8284797550446614E-3</c:v>
                </c:pt>
                <c:pt idx="234">
                  <c:v>2.830502775894965E-3</c:v>
                </c:pt>
                <c:pt idx="235">
                  <c:v>2.8325172255744989E-3</c:v>
                </c:pt>
                <c:pt idx="236">
                  <c:v>2.8345231237035503E-3</c:v>
                </c:pt>
                <c:pt idx="237">
                  <c:v>2.836520489864827E-3</c:v>
                </c:pt>
                <c:pt idx="238">
                  <c:v>2.8424615918067686E-3</c:v>
                </c:pt>
                <c:pt idx="239">
                  <c:v>2.8444250251747271E-3</c:v>
                </c:pt>
                <c:pt idx="240">
                  <c:v>2.8463800239270525E-3</c:v>
                </c:pt>
                <c:pt idx="241">
                  <c:v>2.8483266074223542E-3</c:v>
                </c:pt>
                <c:pt idx="242">
                  <c:v>2.85026479498212E-3</c:v>
                </c:pt>
                <c:pt idx="243">
                  <c:v>2.8560291747076558E-3</c:v>
                </c:pt>
                <c:pt idx="244">
                  <c:v>2.8579339710000404E-3</c:v>
                </c:pt>
                <c:pt idx="245">
                  <c:v>2.8598304674098069E-3</c:v>
                </c:pt>
                <c:pt idx="246">
                  <c:v>2.8617186830370888E-3</c:v>
                </c:pt>
                <c:pt idx="247">
                  <c:v>2.8635986369453525E-3</c:v>
                </c:pt>
                <c:pt idx="248">
                  <c:v>2.8691891184420724E-3</c:v>
                </c:pt>
                <c:pt idx="249">
                  <c:v>2.8710362153778718E-3</c:v>
                </c:pt>
                <c:pt idx="250">
                  <c:v>2.872875145364254E-3</c:v>
                </c:pt>
                <c:pt idx="251">
                  <c:v>2.8747059272460403E-3</c:v>
                </c:pt>
                <c:pt idx="252">
                  <c:v>2.8765285798318376E-3</c:v>
                </c:pt>
                <c:pt idx="253">
                  <c:v>2.8819479493574348E-3</c:v>
                </c:pt>
                <c:pt idx="254">
                  <c:v>2.883738272123224E-3</c:v>
                </c:pt>
                <c:pt idx="255">
                  <c:v>2.8855205590950289E-3</c:v>
                </c:pt>
                <c:pt idx="256">
                  <c:v>2.8872948288654887E-3</c:v>
                </c:pt>
                <c:pt idx="257">
                  <c:v>2.8890610999914726E-3</c:v>
                </c:pt>
                <c:pt idx="258">
                  <c:v>2.8943121065359693E-3</c:v>
                </c:pt>
                <c:pt idx="259">
                  <c:v>2.8960465679394691E-3</c:v>
                </c:pt>
                <c:pt idx="260">
                  <c:v>2.8977731229484415E-3</c:v>
                </c:pt>
                <c:pt idx="261">
                  <c:v>2.8994917899064355E-3</c:v>
                </c:pt>
                <c:pt idx="262">
                  <c:v>2.901202587121668E-3</c:v>
                </c:pt>
                <c:pt idx="263">
                  <c:v>2.9062879428642619E-3</c:v>
                </c:pt>
                <c:pt idx="264">
                  <c:v>2.9079674434861142E-3</c:v>
                </c:pt>
                <c:pt idx="265">
                  <c:v>2.9096391653784547E-3</c:v>
                </c:pt>
                <c:pt idx="266">
                  <c:v>2.9113031266388002E-3</c:v>
                </c:pt>
                <c:pt idx="267">
                  <c:v>2.9129593453297684E-3</c:v>
                </c:pt>
                <c:pt idx="268">
                  <c:v>2.9178817260903586E-3</c:v>
                </c:pt>
                <c:pt idx="269">
                  <c:v>2.9195071544341287E-3</c:v>
                </c:pt>
                <c:pt idx="270">
                  <c:v>2.9211249300002506E-3</c:v>
                </c:pt>
                <c:pt idx="271">
                  <c:v>2.9227350706432288E-3</c:v>
                </c:pt>
                <c:pt idx="272">
                  <c:v>2.9243375941830955E-3</c:v>
                </c:pt>
                <c:pt idx="273">
                  <c:v>2.9290996398685511E-3</c:v>
                </c:pt>
                <c:pt idx="274">
                  <c:v>2.9306718725089888E-3</c:v>
                </c:pt>
                <c:pt idx="275">
                  <c:v>2.9322365766315285E-3</c:v>
                </c:pt>
                <c:pt idx="276">
                  <c:v>2.9337937698506447E-3</c:v>
                </c:pt>
                <c:pt idx="277">
                  <c:v>2.9353434697467675E-3</c:v>
                </c:pt>
                <c:pt idx="278">
                  <c:v>2.9399477847919953E-3</c:v>
                </c:pt>
                <c:pt idx="279">
                  <c:v>2.9414676865215667E-3</c:v>
                </c:pt>
                <c:pt idx="280">
                  <c:v>2.9429801823216669E-3</c:v>
                </c:pt>
                <c:pt idx="281">
                  <c:v>2.9444852895696948E-3</c:v>
                </c:pt>
                <c:pt idx="282">
                  <c:v>2.9459830256094205E-3</c:v>
                </c:pt>
                <c:pt idx="283">
                  <c:v>2.9504321794132926E-3</c:v>
                </c:pt>
                <c:pt idx="284">
                  <c:v>2.9519006033870017E-3</c:v>
                </c:pt>
                <c:pt idx="285">
                  <c:v>2.9533617423688954E-3</c:v>
                </c:pt>
                <c:pt idx="286">
                  <c:v>2.9548156135022121E-3</c:v>
                </c:pt>
                <c:pt idx="287">
                  <c:v>2.9562622338969754E-3</c:v>
                </c:pt>
                <c:pt idx="288">
                  <c:v>2.9605587612531728E-3</c:v>
                </c:pt>
                <c:pt idx="289">
                  <c:v>2.9619765491316944E-3</c:v>
                </c:pt>
                <c:pt idx="290">
                  <c:v>2.9633871713255974E-3</c:v>
                </c:pt>
                <c:pt idx="291">
                  <c:v>2.9647906447468411E-3</c:v>
                </c:pt>
                <c:pt idx="292">
                  <c:v>2.9717013698885549E-3</c:v>
                </c:pt>
                <c:pt idx="293">
                  <c:v>2.9730623039918918E-3</c:v>
                </c:pt>
                <c:pt idx="294">
                  <c:v>2.9744162067909495E-3</c:v>
                </c:pt>
                <c:pt idx="295">
                  <c:v>2.9757630949368546E-3</c:v>
                </c:pt>
                <c:pt idx="296">
                  <c:v>2.9797618374821019E-3</c:v>
                </c:pt>
                <c:pt idx="297">
                  <c:v>2.9810808328806322E-3</c:v>
                </c:pt>
                <c:pt idx="298">
                  <c:v>2.9823928963976171E-3</c:v>
                </c:pt>
                <c:pt idx="299">
                  <c:v>2.9836980444909711E-3</c:v>
                </c:pt>
                <c:pt idx="300">
                  <c:v>2.9849962935866062E-3</c:v>
                </c:pt>
                <c:pt idx="301">
                  <c:v>2.9901206273932673E-3</c:v>
                </c:pt>
                <c:pt idx="302">
                  <c:v>2.9913846267728503E-3</c:v>
                </c:pt>
                <c:pt idx="303">
                  <c:v>2.9926418250412947E-3</c:v>
                </c:pt>
                <c:pt idx="304">
                  <c:v>2.9938922384020739E-3</c:v>
                </c:pt>
                <c:pt idx="305">
                  <c:v>2.997602930600223E-3</c:v>
                </c:pt>
                <c:pt idx="306">
                  <c:v>2.9988263657348851E-3</c:v>
                </c:pt>
                <c:pt idx="307">
                  <c:v>3.0000430965070905E-3</c:v>
                </c:pt>
                <c:pt idx="308">
                  <c:v>3.0012531389318397E-3</c:v>
                </c:pt>
                <c:pt idx="309">
                  <c:v>3.0024565089929135E-3</c:v>
                </c:pt>
                <c:pt idx="310">
                  <c:v>3.0060267443647965E-3</c:v>
                </c:pt>
                <c:pt idx="311">
                  <c:v>3.0072035841865671E-3</c:v>
                </c:pt>
                <c:pt idx="312">
                  <c:v>3.0083738310972379E-3</c:v>
                </c:pt>
                <c:pt idx="313">
                  <c:v>3.0095375008944445E-3</c:v>
                </c:pt>
                <c:pt idx="314">
                  <c:v>3.0106946093449881E-3</c:v>
                </c:pt>
                <c:pt idx="315">
                  <c:v>3.0141267238233335E-3</c:v>
                </c:pt>
                <c:pt idx="316">
                  <c:v>3.0152577439405207E-3</c:v>
                </c:pt>
                <c:pt idx="317">
                  <c:v>3.0163822810844862E-3</c:v>
                </c:pt>
                <c:pt idx="318">
                  <c:v>3.0175003508381851E-3</c:v>
                </c:pt>
                <c:pt idx="319">
                  <c:v>3.0186119687541221E-3</c:v>
                </c:pt>
                <c:pt idx="320">
                  <c:v>3.0219082665447748E-3</c:v>
                </c:pt>
                <c:pt idx="321">
                  <c:v>3.022994232027577E-3</c:v>
                </c:pt>
                <c:pt idx="322">
                  <c:v>3.0240738229802633E-3</c:v>
                </c:pt>
                <c:pt idx="323">
                  <c:v>3.0251470547737638E-3</c:v>
                </c:pt>
                <c:pt idx="324">
                  <c:v>3.0262139427489343E-3</c:v>
                </c:pt>
                <c:pt idx="325">
                  <c:v>3.0293766967230407E-3</c:v>
                </c:pt>
                <c:pt idx="326">
                  <c:v>3.030418362233838E-3</c:v>
                </c:pt>
                <c:pt idx="327">
                  <c:v>3.0314537601813397E-3</c:v>
                </c:pt>
                <c:pt idx="328">
                  <c:v>3.0324829057270753E-3</c:v>
                </c:pt>
                <c:pt idx="329">
                  <c:v>3.0335058140028718E-3</c:v>
                </c:pt>
                <c:pt idx="330">
                  <c:v>3.0365372660844762E-3</c:v>
                </c:pt>
                <c:pt idx="331">
                  <c:v>3.037535376006594E-3</c:v>
                </c:pt>
                <c:pt idx="332">
                  <c:v>3.0385273238742235E-3</c:v>
                </c:pt>
                <c:pt idx="333">
                  <c:v>3.0395131246420855E-3</c:v>
                </c:pt>
                <c:pt idx="334">
                  <c:v>3.0404927932355663E-3</c:v>
                </c:pt>
                <c:pt idx="335">
                  <c:v>3.0433951547846737E-3</c:v>
                </c:pt>
                <c:pt idx="336">
                  <c:v>3.044350443349639E-3</c:v>
                </c:pt>
                <c:pt idx="337">
                  <c:v>3.0452996739289678E-3</c:v>
                </c:pt>
                <c:pt idx="338">
                  <c:v>3.0462428612731346E-3</c:v>
                </c:pt>
                <c:pt idx="339">
                  <c:v>3.0471800201036436E-3</c:v>
                </c:pt>
                <c:pt idx="340">
                  <c:v>3.0499554722947866E-3</c:v>
                </c:pt>
                <c:pt idx="341">
                  <c:v>3.0508686637080954E-3</c:v>
                </c:pt>
                <c:pt idx="342">
                  <c:v>3.0517758997825103E-3</c:v>
                </c:pt>
                <c:pt idx="343">
                  <c:v>3.052677195066791E-3</c:v>
                </c:pt>
                <c:pt idx="344">
                  <c:v>3.0535725640810866E-3</c:v>
                </c:pt>
                <c:pt idx="345">
                  <c:v>3.0562232582774639E-3</c:v>
                </c:pt>
                <c:pt idx="346">
                  <c:v>3.0570950668428725E-3</c:v>
                </c:pt>
                <c:pt idx="347">
                  <c:v>3.057961021311657E-3</c:v>
                </c:pt>
                <c:pt idx="348">
                  <c:v>3.0588211360333649E-3</c:v>
                </c:pt>
                <c:pt idx="349">
                  <c:v>3.05967542532929E-3</c:v>
                </c:pt>
                <c:pt idx="350">
                  <c:v>3.0622034834525136E-3</c:v>
                </c:pt>
                <c:pt idx="351">
                  <c:v>3.0630346136948762E-3</c:v>
                </c:pt>
                <c:pt idx="352">
                  <c:v>3.0638599896958395E-3</c:v>
                </c:pt>
                <c:pt idx="353">
                  <c:v>3.0646796256082144E-3</c:v>
                </c:pt>
                <c:pt idx="354">
                  <c:v>3.0654935355569068E-3</c:v>
                </c:pt>
                <c:pt idx="355">
                  <c:v>3.067901050452417E-3</c:v>
                </c:pt>
                <c:pt idx="356">
                  <c:v>3.0686921972390762E-3</c:v>
                </c:pt>
                <c:pt idx="357">
                  <c:v>3.0694776882697434E-3</c:v>
                </c:pt>
                <c:pt idx="358">
                  <c:v>3.0702575375029374E-3</c:v>
                </c:pt>
                <c:pt idx="359">
                  <c:v>3.0710317588696157E-3</c:v>
                </c:pt>
                <c:pt idx="360">
                  <c:v>3.0733207946678047E-3</c:v>
                </c:pt>
                <c:pt idx="361">
                  <c:v>3.0740726433285629E-3</c:v>
                </c:pt>
                <c:pt idx="362">
                  <c:v>3.0748189333659427E-3</c:v>
                </c:pt>
                <c:pt idx="363">
                  <c:v>3.0755596785465842E-3</c:v>
                </c:pt>
                <c:pt idx="364">
                  <c:v>3.0762948926099094E-3</c:v>
                </c:pt>
                <c:pt idx="365">
                  <c:v>3.0784674850830081E-3</c:v>
                </c:pt>
                <c:pt idx="366">
                  <c:v>3.0791807115286892E-3</c:v>
                </c:pt>
                <c:pt idx="367">
                  <c:v>3.0798884751476337E-3</c:v>
                </c:pt>
                <c:pt idx="368">
                  <c:v>3.0805907895169907E-3</c:v>
                </c:pt>
                <c:pt idx="369">
                  <c:v>3.0812876681870303E-3</c:v>
                </c:pt>
                <c:pt idx="370">
                  <c:v>3.0833458251018041E-3</c:v>
                </c:pt>
                <c:pt idx="371">
                  <c:v>3.0840210959414208E-3</c:v>
                </c:pt>
                <c:pt idx="372">
                  <c:v>3.0846909984315984E-3</c:v>
                </c:pt>
                <c:pt idx="373">
                  <c:v>3.0853555459623523E-3</c:v>
                </c:pt>
                <c:pt idx="374">
                  <c:v>3.0860147518971554E-3</c:v>
                </c:pt>
                <c:pt idx="375">
                  <c:v>3.0879604533634551E-3</c:v>
                </c:pt>
                <c:pt idx="376">
                  <c:v>3.0885984260200037E-3</c:v>
                </c:pt>
                <c:pt idx="377">
                  <c:v>3.0892311235014938E-3</c:v>
                </c:pt>
                <c:pt idx="378">
                  <c:v>3.08985855901314E-3</c:v>
                </c:pt>
                <c:pt idx="379">
                  <c:v>3.0904807457339456E-3</c:v>
                </c:pt>
                <c:pt idx="380">
                  <c:v>3.0923159445491641E-3</c:v>
                </c:pt>
                <c:pt idx="381">
                  <c:v>3.0929172673740523E-3</c:v>
                </c:pt>
                <c:pt idx="382">
                  <c:v>3.0935134069115838E-3</c:v>
                </c:pt>
                <c:pt idx="383">
                  <c:v>3.094104376184478E-3</c:v>
                </c:pt>
                <c:pt idx="384">
                  <c:v>3.0946901881895661E-3</c:v>
                </c:pt>
                <c:pt idx="385">
                  <c:v>3.0964168101790417E-3</c:v>
                </c:pt>
                <c:pt idx="386">
                  <c:v>3.0969821225651753E-3</c:v>
                </c:pt>
                <c:pt idx="387">
                  <c:v>3.0975423422810225E-3</c:v>
                </c:pt>
                <c:pt idx="388">
                  <c:v>3.0980974821690826E-3</c:v>
                </c:pt>
                <c:pt idx="389">
                  <c:v>3.0986475550462901E-3</c:v>
                </c:pt>
                <c:pt idx="390">
                  <c:v>3.1002674993997059E-3</c:v>
                </c:pt>
                <c:pt idx="391">
                  <c:v>3.1007974318932431E-3</c:v>
                </c:pt>
                <c:pt idx="392">
                  <c:v>3.1013223610787902E-3</c:v>
                </c:pt>
                <c:pt idx="393">
                  <c:v>3.1018422996208746E-3</c:v>
                </c:pt>
                <c:pt idx="394">
                  <c:v>3.1023572601587808E-3</c:v>
                </c:pt>
                <c:pt idx="395">
                  <c:v>3.1038723997626099E-3</c:v>
                </c:pt>
                <c:pt idx="396">
                  <c:v>3.1043675741734022E-3</c:v>
                </c:pt>
                <c:pt idx="397">
                  <c:v>3.1048578333993946E-3</c:v>
                </c:pt>
                <c:pt idx="398">
                  <c:v>3.1053431899293682E-3</c:v>
                </c:pt>
                <c:pt idx="399">
                  <c:v>3.1058236562271782E-3</c:v>
                </c:pt>
                <c:pt idx="400">
                  <c:v>3.1072358379932064E-3</c:v>
                </c:pt>
                <c:pt idx="401">
                  <c:v>3.1076968675039355E-3</c:v>
                </c:pt>
                <c:pt idx="402">
                  <c:v>3.1081530687294377E-3</c:v>
                </c:pt>
                <c:pt idx="403">
                  <c:v>3.1086044539849434E-3</c:v>
                </c:pt>
                <c:pt idx="404">
                  <c:v>3.1090510355610708E-3</c:v>
                </c:pt>
                <c:pt idx="405">
                  <c:v>3.1103620807510575E-3</c:v>
                </c:pt>
                <c:pt idx="406">
                  <c:v>3.1107895700250906E-3</c:v>
                </c:pt>
                <c:pt idx="407">
                  <c:v>3.1112123167051529E-3</c:v>
                </c:pt>
                <c:pt idx="408">
                  <c:v>3.1116303329350985E-3</c:v>
                </c:pt>
                <c:pt idx="409">
                  <c:v>3.1120436308344759E-3</c:v>
                </c:pt>
                <c:pt idx="410">
                  <c:v>3.1132553353809839E-3</c:v>
                </c:pt>
                <c:pt idx="411">
                  <c:v>3.1136498806689531E-3</c:v>
                </c:pt>
                <c:pt idx="412">
                  <c:v>3.1140397678610168E-3</c:v>
                </c:pt>
                <c:pt idx="413">
                  <c:v>3.1144250089317977E-3</c:v>
                </c:pt>
                <c:pt idx="414">
                  <c:v>3.114805615831915E-3</c:v>
                </c:pt>
                <c:pt idx="415">
                  <c:v>3.1159197506553608E-3</c:v>
                </c:pt>
                <c:pt idx="416">
                  <c:v>3.116281939900491E-3</c:v>
                </c:pt>
                <c:pt idx="417">
                  <c:v>3.1166395543695338E-3</c:v>
                </c:pt>
                <c:pt idx="418">
                  <c:v>3.116992605869999E-3</c:v>
                </c:pt>
                <c:pt idx="419">
                  <c:v>3.1173411061856983E-3</c:v>
                </c:pt>
                <c:pt idx="420">
                  <c:v>3.1183594175076624E-3</c:v>
                </c:pt>
                <c:pt idx="421">
                  <c:v>3.1186898304498521E-3</c:v>
                </c:pt>
                <c:pt idx="422">
                  <c:v>3.1190157507722939E-3</c:v>
                </c:pt>
                <c:pt idx="423">
                  <c:v>3.1193371901174823E-3</c:v>
                </c:pt>
                <c:pt idx="424">
                  <c:v>3.1196541601045081E-3</c:v>
                </c:pt>
                <c:pt idx="425">
                  <c:v>3.1205783697573443E-3</c:v>
                </c:pt>
                <c:pt idx="426">
                  <c:v>3.1208775780360238E-3</c:v>
                </c:pt>
                <c:pt idx="427">
                  <c:v>3.121172374702409E-3</c:v>
                </c:pt>
                <c:pt idx="428">
                  <c:v>3.1214627712360487E-3</c:v>
                </c:pt>
                <c:pt idx="429">
                  <c:v>3.1217487790933841E-3</c:v>
                </c:pt>
                <c:pt idx="430">
                  <c:v>3.1225805848261812E-3</c:v>
                </c:pt>
                <c:pt idx="431">
                  <c:v>3.1228491520819478E-3</c:v>
                </c:pt>
                <c:pt idx="432">
                  <c:v>3.1231133875984107E-3</c:v>
                </c:pt>
                <c:pt idx="433">
                  <c:v>3.1233733026942217E-3</c:v>
                </c:pt>
                <c:pt idx="434">
                  <c:v>3.1236289086652115E-3</c:v>
                </c:pt>
                <c:pt idx="435">
                  <c:v>3.1243699844461332E-3</c:v>
                </c:pt>
                <c:pt idx="436">
                  <c:v>3.1246084664211938E-3</c:v>
                </c:pt>
                <c:pt idx="437">
                  <c:v>3.1248426954097303E-3</c:v>
                </c:pt>
                <c:pt idx="438">
                  <c:v>3.1250726825715175E-3</c:v>
                </c:pt>
                <c:pt idx="439">
                  <c:v>3.125298439043796E-3</c:v>
                </c:pt>
                <c:pt idx="440">
                  <c:v>3.1259504353588563E-3</c:v>
                </c:pt>
                <c:pt idx="441">
                  <c:v>3.1261593799962804E-3</c:v>
                </c:pt>
                <c:pt idx="442">
                  <c:v>3.1263641492938303E-3</c:v>
                </c:pt>
                <c:pt idx="443">
                  <c:v>3.1265647542544021E-3</c:v>
                </c:pt>
                <c:pt idx="444">
                  <c:v>3.1267612058586431E-3</c:v>
                </c:pt>
                <c:pt idx="445">
                  <c:v>3.1273257500069439E-3</c:v>
                </c:pt>
                <c:pt idx="446">
                  <c:v>3.1275056975487402E-3</c:v>
                </c:pt>
                <c:pt idx="447">
                  <c:v>3.1276815463051008E-3</c:v>
                </c:pt>
                <c:pt idx="448">
                  <c:v>3.1278533071240171E-3</c:v>
                </c:pt>
                <c:pt idx="449">
                  <c:v>3.1280209908315119E-3</c:v>
                </c:pt>
                <c:pt idx="450">
                  <c:v>3.1284996872169893E-3</c:v>
                </c:pt>
                <c:pt idx="451">
                  <c:v>3.1286511703010281E-3</c:v>
                </c:pt>
                <c:pt idx="452">
                  <c:v>3.1287986300756075E-3</c:v>
                </c:pt>
                <c:pt idx="453">
                  <c:v>3.1289420772357673E-3</c:v>
                </c:pt>
                <c:pt idx="454">
                  <c:v>3.1290815224548534E-3</c:v>
                </c:pt>
                <c:pt idx="455">
                  <c:v>3.1294759528745753E-3</c:v>
                </c:pt>
                <c:pt idx="456">
                  <c:v>3.1295994966303578E-3</c:v>
                </c:pt>
                <c:pt idx="457">
                  <c:v>3.1297190914877865E-3</c:v>
                </c:pt>
                <c:pt idx="458">
                  <c:v>3.1298347479908751E-3</c:v>
                </c:pt>
                <c:pt idx="459">
                  <c:v>3.1299464766622181E-3</c:v>
                </c:pt>
                <c:pt idx="460">
                  <c:v>3.130258200591267E-3</c:v>
                </c:pt>
                <c:pt idx="461">
                  <c:v>3.1303543227345658E-3</c:v>
                </c:pt>
                <c:pt idx="462">
                  <c:v>3.1304465693391711E-3</c:v>
                </c:pt>
                <c:pt idx="463">
                  <c:v>3.1305349507999764E-3</c:v>
                </c:pt>
                <c:pt idx="464">
                  <c:v>3.1306194774907295E-3</c:v>
                </c:pt>
                <c:pt idx="465">
                  <c:v>3.1308500323637108E-3</c:v>
                </c:pt>
                <c:pt idx="466">
                  <c:v>3.1309192432900854E-3</c:v>
                </c:pt>
                <c:pt idx="467">
                  <c:v>3.1309846509992513E-3</c:v>
                </c:pt>
                <c:pt idx="468">
                  <c:v>3.131046265738866E-3</c:v>
                </c:pt>
                <c:pt idx="469">
                  <c:v>3.1311040977357063E-3</c:v>
                </c:pt>
                <c:pt idx="470">
                  <c:v>3.131336873058548E-3</c:v>
                </c:pt>
                <c:pt idx="471">
                  <c:v>3.1313722221964603E-3</c:v>
                </c:pt>
                <c:pt idx="472">
                  <c:v>3.1314038595975308E-3</c:v>
                </c:pt>
                <c:pt idx="473">
                  <c:v>3.131493492747162E-3</c:v>
                </c:pt>
                <c:pt idx="474">
                  <c:v>3.1315067219699925E-3</c:v>
                </c:pt>
                <c:pt idx="475">
                  <c:v>3.1315162995150924E-3</c:v>
                </c:pt>
                <c:pt idx="476">
                  <c:v>3.1315222353208482E-3</c:v>
                </c:pt>
                <c:pt idx="477">
                  <c:v>3.1315182913813477E-3</c:v>
                </c:pt>
                <c:pt idx="478">
                  <c:v>3.1315097592077572E-3</c:v>
                </c:pt>
                <c:pt idx="479">
                  <c:v>3.1314976346827009E-3</c:v>
                </c:pt>
                <c:pt idx="480">
                  <c:v>3.1314819276232002E-3</c:v>
                </c:pt>
                <c:pt idx="481">
                  <c:v>3.1314626478261788E-3</c:v>
                </c:pt>
                <c:pt idx="482">
                  <c:v>3.1313834696784968E-3</c:v>
                </c:pt>
                <c:pt idx="483">
                  <c:v>3.1313499964999185E-3</c:v>
                </c:pt>
                <c:pt idx="484">
                  <c:v>3.131312999268227E-3</c:v>
                </c:pt>
                <c:pt idx="485">
                  <c:v>3.1312724876605179E-3</c:v>
                </c:pt>
                <c:pt idx="486">
                  <c:v>3.1312284713340419E-3</c:v>
                </c:pt>
                <c:pt idx="487">
                  <c:v>3.1310754903176134E-3</c:v>
                </c:pt>
                <c:pt idx="488">
                  <c:v>3.1310175512929547E-3</c:v>
                </c:pt>
                <c:pt idx="489">
                  <c:v>3.130956155539382E-3</c:v>
                </c:pt>
                <c:pt idx="490">
                  <c:v>3.1308913125958366E-3</c:v>
                </c:pt>
                <c:pt idx="491">
                  <c:v>3.1308230319816673E-3</c:v>
                </c:pt>
                <c:pt idx="492">
                  <c:v>3.1305976590157718E-3</c:v>
                </c:pt>
                <c:pt idx="493">
                  <c:v>3.130515722521997E-3</c:v>
                </c:pt>
                <c:pt idx="494">
                  <c:v>3.1304303956617031E-3</c:v>
                </c:pt>
                <c:pt idx="495">
                  <c:v>3.1303416878374307E-3</c:v>
                </c:pt>
                <c:pt idx="496">
                  <c:v>3.1302496084323777E-3</c:v>
                </c:pt>
                <c:pt idx="497">
                  <c:v>3.1299532342750846E-3</c:v>
                </c:pt>
                <c:pt idx="498">
                  <c:v>3.1298477619932327E-3</c:v>
                </c:pt>
                <c:pt idx="499">
                  <c:v>3.1297389647576587E-3</c:v>
                </c:pt>
                <c:pt idx="500">
                  <c:v>3.1296268518362352E-3</c:v>
                </c:pt>
                <c:pt idx="501">
                  <c:v>3.1295114324777335E-3</c:v>
                </c:pt>
                <c:pt idx="502">
                  <c:v>3.1291454279817671E-3</c:v>
                </c:pt>
                <c:pt idx="503">
                  <c:v>3.1290168749819511E-3</c:v>
                </c:pt>
                <c:pt idx="504">
                  <c:v>3.1288850615036707E-3</c:v>
                </c:pt>
                <c:pt idx="505">
                  <c:v>3.12874999668184E-3</c:v>
                </c:pt>
                <c:pt idx="506">
                  <c:v>3.1286116896325185E-3</c:v>
                </c:pt>
                <c:pt idx="507">
                  <c:v>3.1281774059980783E-3</c:v>
                </c:pt>
                <c:pt idx="508">
                  <c:v>3.1280262208234688E-3</c:v>
                </c:pt>
                <c:pt idx="509">
                  <c:v>3.1278718387200313E-3</c:v>
                </c:pt>
                <c:pt idx="510">
                  <c:v>3.1277142686914122E-3</c:v>
                </c:pt>
                <c:pt idx="511">
                  <c:v>3.1275535197226425E-3</c:v>
                </c:pt>
                <c:pt idx="512">
                  <c:v>3.1270522887472192E-3</c:v>
                </c:pt>
                <c:pt idx="513">
                  <c:v>3.1268789134970337E-3</c:v>
                </c:pt>
                <c:pt idx="514">
                  <c:v>3.1267024039538082E-3</c:v>
                </c:pt>
                <c:pt idx="515">
                  <c:v>3.1265227689915914E-3</c:v>
                </c:pt>
                <c:pt idx="516">
                  <c:v>3.1263400174660551E-3</c:v>
                </c:pt>
                <c:pt idx="517">
                  <c:v>3.1257731517912671E-3</c:v>
                </c:pt>
                <c:pt idx="518">
                  <c:v>3.1243430264022336E-3</c:v>
                </c:pt>
                <c:pt idx="519">
                  <c:v>3.1227649001263043E-3</c:v>
                </c:pt>
                <c:pt idx="520">
                  <c:v>3.1210417173413683E-3</c:v>
                </c:pt>
                <c:pt idx="521">
                  <c:v>3.1188984658151973E-3</c:v>
                </c:pt>
                <c:pt idx="522">
                  <c:v>3.1168741649413635E-3</c:v>
                </c:pt>
                <c:pt idx="523">
                  <c:v>3.1147137863919002E-3</c:v>
                </c:pt>
                <c:pt idx="524">
                  <c:v>3.1124201015001671E-3</c:v>
                </c:pt>
                <c:pt idx="525">
                  <c:v>3.1096390164833802E-3</c:v>
                </c:pt>
                <c:pt idx="526">
                  <c:v>3.1070688199861208E-3</c:v>
                </c:pt>
                <c:pt idx="527">
                  <c:v>3.1043737664102119E-3</c:v>
                </c:pt>
                <c:pt idx="528">
                  <c:v>3.1015564630418636E-3</c:v>
                </c:pt>
                <c:pt idx="529">
                  <c:v>3.0986194788682562E-3</c:v>
                </c:pt>
                <c:pt idx="530">
                  <c:v>3.0955653450701918E-3</c:v>
                </c:pt>
                <c:pt idx="531">
                  <c:v>3.0923965555088402E-3</c:v>
                </c:pt>
                <c:pt idx="532">
                  <c:v>3.0891155672066375E-3</c:v>
                </c:pt>
                <c:pt idx="533">
                  <c:v>3.0857248008224246E-3</c:v>
                </c:pt>
                <c:pt idx="534">
                  <c:v>3.0822266411208686E-3</c:v>
                </c:pt>
                <c:pt idx="535">
                  <c:v>3.078623437436253E-3</c:v>
                </c:pt>
                <c:pt idx="536">
                  <c:v>3.0749175041306902E-3</c:v>
                </c:pt>
                <c:pt idx="537">
                  <c:v>3.0711111210468237E-3</c:v>
                </c:pt>
                <c:pt idx="538">
                  <c:v>3.0672065339550783E-3</c:v>
                </c:pt>
                <c:pt idx="539">
                  <c:v>3.0632059549955334E-3</c:v>
                </c:pt>
                <c:pt idx="540">
                  <c:v>3.0591115631144667E-3</c:v>
                </c:pt>
                <c:pt idx="541">
                  <c:v>3.054925504495638E-3</c:v>
                </c:pt>
                <c:pt idx="542">
                  <c:v>3.0506498929863757E-3</c:v>
                </c:pt>
                <c:pt idx="543">
                  <c:v>3.0462868105185148E-3</c:v>
                </c:pt>
                <c:pt idx="544">
                  <c:v>3.0418383075242615E-3</c:v>
                </c:pt>
                <c:pt idx="545">
                  <c:v>3.037306403347029E-3</c:v>
                </c:pt>
                <c:pt idx="546">
                  <c:v>3.0326930866473086E-3</c:v>
                </c:pt>
                <c:pt idx="547">
                  <c:v>3.0280003158036318E-3</c:v>
                </c:pt>
                <c:pt idx="548">
                  <c:v>3.0232300193086892E-3</c:v>
                </c:pt>
                <c:pt idx="549">
                  <c:v>3.01838409616064E-3</c:v>
                </c:pt>
                <c:pt idx="550">
                  <c:v>3.013464416249694E-3</c:v>
                </c:pt>
                <c:pt idx="551">
                  <c:v>3.0084728207399997E-3</c:v>
                </c:pt>
                <c:pt idx="552">
                  <c:v>3.0034111224469095E-3</c:v>
                </c:pt>
                <c:pt idx="553">
                  <c:v>2.9982811062096593E-3</c:v>
                </c:pt>
                <c:pt idx="554">
                  <c:v>2.993084529259526E-3</c:v>
                </c:pt>
                <c:pt idx="555">
                  <c:v>2.9878231215835199E-3</c:v>
                </c:pt>
                <c:pt idx="556">
                  <c:v>2.9824985862836415E-3</c:v>
                </c:pt>
                <c:pt idx="557">
                  <c:v>2.9771125999317862E-3</c:v>
                </c:pt>
                <c:pt idx="558">
                  <c:v>2.9716668129203183E-3</c:v>
                </c:pt>
                <c:pt idx="559">
                  <c:v>2.9653719138503509E-3</c:v>
                </c:pt>
                <c:pt idx="560">
                  <c:v>2.9598034203380591E-3</c:v>
                </c:pt>
                <c:pt idx="561">
                  <c:v>2.9541801465192692E-3</c:v>
                </c:pt>
                <c:pt idx="562">
                  <c:v>2.9485036379707469E-3</c:v>
                </c:pt>
                <c:pt idx="563">
                  <c:v>2.9427754158263411E-3</c:v>
                </c:pt>
                <c:pt idx="564">
                  <c:v>2.9369969771021113E-3</c:v>
                </c:pt>
                <c:pt idx="565">
                  <c:v>2.931169795017478E-3</c:v>
                </c:pt>
                <c:pt idx="566">
                  <c:v>2.9252953193124494E-3</c:v>
                </c:pt>
                <c:pt idx="567">
                  <c:v>2.9193749765609647E-3</c:v>
                </c:pt>
                <c:pt idx="568">
                  <c:v>2.9134101704804028E-3</c:v>
                </c:pt>
                <c:pt idx="569">
                  <c:v>2.9074022822372959E-3</c:v>
                </c:pt>
                <c:pt idx="570">
                  <c:v>2.9013526707492997E-3</c:v>
                </c:pt>
                <c:pt idx="571">
                  <c:v>2.8952626729834554E-3</c:v>
                </c:pt>
                <c:pt idx="572">
                  <c:v>2.8891336042507969E-3</c:v>
                </c:pt>
                <c:pt idx="573">
                  <c:v>2.8829667584973312E-3</c:v>
                </c:pt>
                <c:pt idx="574">
                  <c:v>2.8767634085914515E-3</c:v>
                </c:pt>
                <c:pt idx="575">
                  <c:v>2.8705248066078094E-3</c:v>
                </c:pt>
                <c:pt idx="576">
                  <c:v>2.8642521841076994E-3</c:v>
                </c:pt>
                <c:pt idx="577">
                  <c:v>2.8579467524159855E-3</c:v>
                </c:pt>
                <c:pt idx="578">
                  <c:v>2.8516097028946207E-3</c:v>
                </c:pt>
                <c:pt idx="579">
                  <c:v>2.8452422072127929E-3</c:v>
                </c:pt>
                <c:pt idx="580">
                  <c:v>2.8388454176137357E-3</c:v>
                </c:pt>
                <c:pt idx="581">
                  <c:v>2.8324204671782479E-3</c:v>
                </c:pt>
                <c:pt idx="582">
                  <c:v>2.8259684700849561E-3</c:v>
                </c:pt>
                <c:pt idx="583">
                  <c:v>2.8194905218673657E-3</c:v>
                </c:pt>
                <c:pt idx="584">
                  <c:v>2.8129876996677208E-3</c:v>
                </c:pt>
                <c:pt idx="585">
                  <c:v>2.8064610624877343E-3</c:v>
                </c:pt>
                <c:pt idx="586">
                  <c:v>2.7999116514362044E-3</c:v>
                </c:pt>
                <c:pt idx="587">
                  <c:v>2.7933404899735644E-3</c:v>
                </c:pt>
                <c:pt idx="588">
                  <c:v>2.7867485841534013E-3</c:v>
                </c:pt>
                <c:pt idx="589">
                  <c:v>2.7801369228609716E-3</c:v>
                </c:pt>
                <c:pt idx="590">
                  <c:v>2.7735064780487631E-3</c:v>
                </c:pt>
                <c:pt idx="591">
                  <c:v>2.7668582049691203E-3</c:v>
                </c:pt>
                <c:pt idx="592">
                  <c:v>2.7601930424039807E-3</c:v>
                </c:pt>
                <c:pt idx="593">
                  <c:v>2.7535119128917537E-3</c:v>
                </c:pt>
                <c:pt idx="594">
                  <c:v>2.7468157229513699E-3</c:v>
                </c:pt>
                <c:pt idx="595">
                  <c:v>2.740105363303541E-3</c:v>
                </c:pt>
                <c:pt idx="596">
                  <c:v>2.7333817090892561E-3</c:v>
                </c:pt>
                <c:pt idx="597">
                  <c:v>2.7266456200855591E-3</c:v>
                </c:pt>
                <c:pt idx="598">
                  <c:v>2.719897940918621E-3</c:v>
                </c:pt>
                <c:pt idx="599">
                  <c:v>2.7131395012741548E-3</c:v>
                </c:pt>
                <c:pt idx="600">
                  <c:v>2.7063711161051996E-3</c:v>
                </c:pt>
                <c:pt idx="601">
                  <c:v>2.6995935858372989E-3</c:v>
                </c:pt>
                <c:pt idx="602">
                  <c:v>2.6928076965711152E-3</c:v>
                </c:pt>
                <c:pt idx="603">
                  <c:v>2.686014220282495E-3</c:v>
                </c:pt>
                <c:pt idx="604">
                  <c:v>2.6792139150200399E-3</c:v>
                </c:pt>
                <c:pt idx="605">
                  <c:v>2.6724075251001768E-3</c:v>
                </c:pt>
                <c:pt idx="606">
                  <c:v>2.6655957812997972E-3</c:v>
                </c:pt>
                <c:pt idx="607">
                  <c:v>2.6587794010464591E-3</c:v>
                </c:pt>
                <c:pt idx="608">
                  <c:v>2.651959088606208E-3</c:v>
                </c:pt>
                <c:pt idx="609">
                  <c:v>2.6451355352690208E-3</c:v>
                </c:pt>
                <c:pt idx="610">
                  <c:v>2.638309419531925E-3</c:v>
                </c:pt>
                <c:pt idx="611">
                  <c:v>2.6305058603965925E-3</c:v>
                </c:pt>
                <c:pt idx="612">
                  <c:v>2.6236764801262063E-3</c:v>
                </c:pt>
                <c:pt idx="613">
                  <c:v>2.6168465885946374E-3</c:v>
                </c:pt>
                <c:pt idx="614">
                  <c:v>2.6100168132003475E-3</c:v>
                </c:pt>
                <c:pt idx="615">
                  <c:v>2.6031877694546873E-3</c:v>
                </c:pt>
                <c:pt idx="616">
                  <c:v>2.5963600611512466E-3</c:v>
                </c:pt>
                <c:pt idx="617">
                  <c:v>2.5895342805330648E-3</c:v>
                </c:pt>
                <c:pt idx="618">
                  <c:v>2.5827110084577129E-3</c:v>
                </c:pt>
                <c:pt idx="619">
                  <c:v>2.575890814560289E-3</c:v>
                </c:pt>
                <c:pt idx="620">
                  <c:v>2.5690742574143353E-3</c:v>
                </c:pt>
                <c:pt idx="621">
                  <c:v>2.5622618846907171E-3</c:v>
                </c:pt>
                <c:pt idx="622">
                  <c:v>2.5554542333144727E-3</c:v>
                </c:pt>
                <c:pt idx="623">
                  <c:v>2.5486518296196727E-3</c:v>
                </c:pt>
                <c:pt idx="624">
                  <c:v>2.5418551895023001E-3</c:v>
                </c:pt>
                <c:pt idx="625">
                  <c:v>2.535064818571184E-3</c:v>
                </c:pt>
                <c:pt idx="626">
                  <c:v>2.5244080902870137E-3</c:v>
                </c:pt>
                <c:pt idx="627">
                  <c:v>2.51763609126005E-3</c:v>
                </c:pt>
                <c:pt idx="628">
                  <c:v>2.5108720854288974E-3</c:v>
                </c:pt>
                <c:pt idx="629">
                  <c:v>2.5041165332443023E-3</c:v>
                </c:pt>
                <c:pt idx="630">
                  <c:v>2.4973698856761324E-3</c:v>
                </c:pt>
                <c:pt idx="631">
                  <c:v>2.4906325843520598E-3</c:v>
                </c:pt>
                <c:pt idx="632">
                  <c:v>2.4839050616944696E-3</c:v>
                </c:pt>
                <c:pt idx="633">
                  <c:v>2.4771877410556037E-3</c:v>
                </c:pt>
                <c:pt idx="634">
                  <c:v>2.4704810368509651E-3</c:v>
                </c:pt>
                <c:pt idx="635">
                  <c:v>2.4637853546910131E-3</c:v>
                </c:pt>
                <c:pt idx="636">
                  <c:v>2.4571010915111569E-3</c:v>
                </c:pt>
                <c:pt idx="637">
                  <c:v>2.4504286357000683E-3</c:v>
                </c:pt>
                <c:pt idx="638">
                  <c:v>2.443768367226352E-3</c:v>
                </c:pt>
                <c:pt idx="639">
                  <c:v>2.4371206577635625E-3</c:v>
                </c:pt>
                <c:pt idx="640">
                  <c:v>2.4304858708136187E-3</c:v>
                </c:pt>
                <c:pt idx="641">
                  <c:v>2.4238643618286161E-3</c:v>
                </c:pt>
                <c:pt idx="642">
                  <c:v>2.4172564783310562E-3</c:v>
                </c:pt>
                <c:pt idx="643">
                  <c:v>2.4106625600325273E-3</c:v>
                </c:pt>
                <c:pt idx="644">
                  <c:v>2.4040829389508382E-3</c:v>
                </c:pt>
                <c:pt idx="645">
                  <c:v>2.3975179395256284E-3</c:v>
                </c:pt>
                <c:pt idx="646">
                  <c:v>2.3909678787324843E-3</c:v>
                </c:pt>
                <c:pt idx="647">
                  <c:v>2.3844330661955638E-3</c:v>
                </c:pt>
                <c:pt idx="648">
                  <c:v>2.3779138042987489E-3</c:v>
                </c:pt>
                <c:pt idx="649">
                  <c:v>2.3714103882953629E-3</c:v>
                </c:pt>
                <c:pt idx="650">
                  <c:v>2.3649231064164422E-3</c:v>
                </c:pt>
                <c:pt idx="651">
                  <c:v>2.3584522399776016E-3</c:v>
                </c:pt>
                <c:pt idx="652">
                  <c:v>2.3519980634844981E-3</c:v>
                </c:pt>
                <c:pt idx="653">
                  <c:v>2.3455608447369176E-3</c:v>
                </c:pt>
                <c:pt idx="654">
                  <c:v>2.3391408449314928E-3</c:v>
                </c:pt>
                <c:pt idx="655">
                  <c:v>2.3327383187630802E-3</c:v>
                </c:pt>
                <c:pt idx="656">
                  <c:v>2.3263535145247988E-3</c:v>
                </c:pt>
                <c:pt idx="657">
                  <c:v>2.3199866742067629E-3</c:v>
                </c:pt>
                <c:pt idx="658">
                  <c:v>2.3136380335935063E-3</c:v>
                </c:pt>
                <c:pt idx="659">
                  <c:v>2.307307822360132E-3</c:v>
                </c:pt>
                <c:pt idx="660">
                  <c:v>2.3009962641671864E-3</c:v>
                </c:pt>
                <c:pt idx="661">
                  <c:v>2.2947035767542923E-3</c:v>
                </c:pt>
                <c:pt idx="662">
                  <c:v>2.2884299720325315E-3</c:v>
                </c:pt>
                <c:pt idx="663">
                  <c:v>2.2821756561756173E-3</c:v>
                </c:pt>
                <c:pt idx="664">
                  <c:v>2.2759408297098518E-3</c:v>
                </c:pt>
                <c:pt idx="665">
                  <c:v>2.2697256876028984E-3</c:v>
                </c:pt>
                <c:pt idx="666">
                  <c:v>2.2635304193513715E-3</c:v>
                </c:pt>
                <c:pt idx="667">
                  <c:v>2.2573552090672617E-3</c:v>
                </c:pt>
                <c:pt idx="668">
                  <c:v>2.2512002355632179E-3</c:v>
                </c:pt>
                <c:pt idx="669">
                  <c:v>2.2450656724366906E-3</c:v>
                </c:pt>
                <c:pt idx="670">
                  <c:v>2.2389516881529525E-3</c:v>
                </c:pt>
                <c:pt idx="671">
                  <c:v>2.2328584461270163E-3</c:v>
                </c:pt>
                <c:pt idx="672">
                  <c:v>2.2267861048044521E-3</c:v>
                </c:pt>
                <c:pt idx="673">
                  <c:v>2.2207348177411329E-3</c:v>
                </c:pt>
                <c:pt idx="674">
                  <c:v>2.2147047336819039E-3</c:v>
                </c:pt>
                <c:pt idx="675">
                  <c:v>2.2086959966382061E-3</c:v>
                </c:pt>
                <c:pt idx="676">
                  <c:v>2.2027087459646497E-3</c:v>
                </c:pt>
                <c:pt idx="677">
                  <c:v>2.1967431164345674E-3</c:v>
                </c:pt>
                <c:pt idx="678">
                  <c:v>2.1907992383145467E-3</c:v>
                </c:pt>
                <c:pt idx="679">
                  <c:v>2.1848772374379608E-3</c:v>
                </c:pt>
                <c:pt idx="680">
                  <c:v>2.1789772352775079E-3</c:v>
                </c:pt>
                <c:pt idx="681">
                  <c:v>2.1730993490167733E-3</c:v>
                </c:pt>
                <c:pt idx="682">
                  <c:v>2.1672436916208215E-3</c:v>
                </c:pt>
                <c:pt idx="683">
                  <c:v>2.1614103719058376E-3</c:v>
                </c:pt>
                <c:pt idx="684">
                  <c:v>2.1555994946078211E-3</c:v>
                </c:pt>
                <c:pt idx="685">
                  <c:v>2.1498111604503541E-3</c:v>
                </c:pt>
                <c:pt idx="686">
                  <c:v>2.1440454662114434E-3</c:v>
                </c:pt>
                <c:pt idx="687">
                  <c:v>2.1383025047894575E-3</c:v>
                </c:pt>
                <c:pt idx="688">
                  <c:v>2.1325823652681673E-3</c:v>
                </c:pt>
                <c:pt idx="689">
                  <c:v>2.1268851329808974E-3</c:v>
                </c:pt>
                <c:pt idx="690">
                  <c:v>2.1212108895738067E-3</c:v>
                </c:pt>
                <c:pt idx="691">
                  <c:v>2.115559713068297E-3</c:v>
                </c:pt>
                <c:pt idx="692">
                  <c:v>2.1099316779225772E-3</c:v>
                </c:pt>
                <c:pt idx="693">
                  <c:v>2.1043268550923781E-3</c:v>
                </c:pt>
                <c:pt idx="694">
                  <c:v>2.0987453120908371E-3</c:v>
                </c:pt>
                <c:pt idx="695">
                  <c:v>2.0931871130475599E-3</c:v>
                </c:pt>
                <c:pt idx="696">
                  <c:v>2.0876523187668703E-3</c:v>
                </c:pt>
                <c:pt idx="697">
                  <c:v>2.0821409867852591E-3</c:v>
                </c:pt>
                <c:pt idx="698">
                  <c:v>2.0766531714280379E-3</c:v>
                </c:pt>
                <c:pt idx="699">
                  <c:v>2.0711889238652164E-3</c:v>
                </c:pt>
                <c:pt idx="700">
                  <c:v>2.0657482921666009E-3</c:v>
                </c:pt>
                <c:pt idx="701">
                  <c:v>2.0603313213561347E-3</c:v>
                </c:pt>
                <c:pt idx="702">
                  <c:v>2.0549380534654852E-3</c:v>
                </c:pt>
                <c:pt idx="703">
                  <c:v>2.0495685275868829E-3</c:v>
                </c:pt>
                <c:pt idx="704">
                  <c:v>2.0442227799252325E-3</c:v>
                </c:pt>
                <c:pt idx="705">
                  <c:v>2.0389008438494926E-3</c:v>
                </c:pt>
                <c:pt idx="706">
                  <c:v>2.0336027499433438E-3</c:v>
                </c:pt>
                <c:pt idx="707">
                  <c:v>2.0283285260551459E-3</c:v>
                </c:pt>
                <c:pt idx="708">
                  <c:v>2.0230781973472004E-3</c:v>
                </c:pt>
                <c:pt idx="709">
                  <c:v>2.0178517863443206E-3</c:v>
                </c:pt>
                <c:pt idx="710">
                  <c:v>2.0126493129817226E-3</c:v>
                </c:pt>
                <c:pt idx="711">
                  <c:v>2.0074707946522415E-3</c:v>
                </c:pt>
                <c:pt idx="712">
                  <c:v>2.0023162462528875E-3</c:v>
                </c:pt>
                <c:pt idx="713">
                  <c:v>1.997185680230744E-3</c:v>
                </c:pt>
                <c:pt idx="714">
                  <c:v>1.9920791066282166E-3</c:v>
                </c:pt>
                <c:pt idx="715">
                  <c:v>1.9869965331276488E-3</c:v>
                </c:pt>
                <c:pt idx="716">
                  <c:v>1.9819379650952988E-3</c:v>
                </c:pt>
                <c:pt idx="717">
                  <c:v>1.9769034056247021E-3</c:v>
                </c:pt>
                <c:pt idx="718">
                  <c:v>1.9718928555794097E-3</c:v>
                </c:pt>
                <c:pt idx="719">
                  <c:v>1.9669063136351275E-3</c:v>
                </c:pt>
                <c:pt idx="720">
                  <c:v>1.961943776321248E-3</c:v>
                </c:pt>
                <c:pt idx="721">
                  <c:v>1.9570052380617968E-3</c:v>
                </c:pt>
                <c:pt idx="722">
                  <c:v>1.9520906912157904E-3</c:v>
                </c:pt>
                <c:pt idx="723">
                  <c:v>1.9472001261170171E-3</c:v>
                </c:pt>
                <c:pt idx="724">
                  <c:v>1.9423335311132485E-3</c:v>
                </c:pt>
                <c:pt idx="725">
                  <c:v>1.9374908926048902E-3</c:v>
                </c:pt>
                <c:pt idx="726">
                  <c:v>1.9326721950830741E-3</c:v>
                </c:pt>
                <c:pt idx="727">
                  <c:v>1.9278774211672033E-3</c:v>
                </c:pt>
                <c:pt idx="728">
                  <c:v>1.9231065516419562E-3</c:v>
                </c:pt>
                <c:pt idx="729">
                  <c:v>1.9183595654937557E-3</c:v>
                </c:pt>
                <c:pt idx="730">
                  <c:v>1.9136364399467102E-3</c:v>
                </c:pt>
                <c:pt idx="731">
                  <c:v>1.908937150498034E-3</c:v>
                </c:pt>
                <c:pt idx="732">
                  <c:v>1.9042616709529551E-3</c:v>
                </c:pt>
                <c:pt idx="733">
                  <c:v>1.8996099734591096E-3</c:v>
                </c:pt>
                <c:pt idx="734">
                  <c:v>1.8949820285404438E-3</c:v>
                </c:pt>
                <c:pt idx="735">
                  <c:v>1.8903778051306127E-3</c:v>
                </c:pt>
                <c:pt idx="736">
                  <c:v>1.8857972706058956E-3</c:v>
                </c:pt>
                <c:pt idx="737">
                  <c:v>1.8812403908176267E-3</c:v>
                </c:pt>
                <c:pt idx="738">
                  <c:v>1.8767071301241517E-3</c:v>
                </c:pt>
                <c:pt idx="739">
                  <c:v>1.8721974514223137E-3</c:v>
                </c:pt>
                <c:pt idx="740">
                  <c:v>1.8677113161784734E-3</c:v>
                </c:pt>
                <c:pt idx="741">
                  <c:v>1.8632486844590759E-3</c:v>
                </c:pt>
                <c:pt idx="742">
                  <c:v>1.8588095149607593E-3</c:v>
                </c:pt>
                <c:pt idx="743">
                  <c:v>1.8543937650400233E-3</c:v>
                </c:pt>
                <c:pt idx="744">
                  <c:v>1.8500013907424549E-3</c:v>
                </c:pt>
                <c:pt idx="745">
                  <c:v>1.8456323468315165E-3</c:v>
                </c:pt>
                <c:pt idx="746">
                  <c:v>1.8412865868169107E-3</c:v>
                </c:pt>
                <c:pt idx="747">
                  <c:v>1.8369640629825182E-3</c:v>
                </c:pt>
                <c:pt idx="748">
                  <c:v>1.8326647264139163E-3</c:v>
                </c:pt>
                <c:pt idx="749">
                  <c:v>1.8283885270254886E-3</c:v>
                </c:pt>
                <c:pt idx="750">
                  <c:v>1.8241354135871248E-3</c:v>
                </c:pt>
                <c:pt idx="751">
                  <c:v>1.8199053337505189E-3</c:v>
                </c:pt>
                <c:pt idx="752">
                  <c:v>1.8156982340750722E-3</c:v>
                </c:pt>
                <c:pt idx="753">
                  <c:v>1.8115140600534028E-3</c:v>
                </c:pt>
                <c:pt idx="754">
                  <c:v>1.8073527561364693E-3</c:v>
                </c:pt>
                <c:pt idx="755">
                  <c:v>1.8032142657583158E-3</c:v>
                </c:pt>
                <c:pt idx="756">
                  <c:v>1.7990985313604347E-3</c:v>
                </c:pt>
                <c:pt idx="757">
                  <c:v>1.7950054944157632E-3</c:v>
                </c:pt>
                <c:pt idx="758">
                  <c:v>1.7909350954523114E-3</c:v>
                </c:pt>
                <c:pt idx="759">
                  <c:v>1.786887274076428E-3</c:v>
                </c:pt>
                <c:pt idx="760">
                  <c:v>1.7828619689957107E-3</c:v>
                </c:pt>
                <c:pt idx="761">
                  <c:v>1.7788591180415601E-3</c:v>
                </c:pt>
                <c:pt idx="762">
                  <c:v>1.7748786581913939E-3</c:v>
                </c:pt>
                <c:pt idx="763">
                  <c:v>1.7709205255905069E-3</c:v>
                </c:pt>
                <c:pt idx="764">
                  <c:v>1.7669846555736024E-3</c:v>
                </c:pt>
                <c:pt idx="765">
                  <c:v>1.7630709826859841E-3</c:v>
                </c:pt>
                <c:pt idx="766">
                  <c:v>1.7591794407044179E-3</c:v>
                </c:pt>
                <c:pt idx="767">
                  <c:v>1.7553099626576719E-3</c:v>
                </c:pt>
                <c:pt idx="768">
                  <c:v>1.7514624808467314E-3</c:v>
                </c:pt>
                <c:pt idx="769">
                  <c:v>1.7476369268647003E-3</c:v>
                </c:pt>
                <c:pt idx="770">
                  <c:v>1.7438332316163868E-3</c:v>
                </c:pt>
                <c:pt idx="771">
                  <c:v>1.7400513253375827E-3</c:v>
                </c:pt>
                <c:pt idx="772">
                  <c:v>1.7362911376140365E-3</c:v>
                </c:pt>
                <c:pt idx="773">
                  <c:v>1.7325525974001301E-3</c:v>
                </c:pt>
                <c:pt idx="774">
                  <c:v>1.7288356330372521E-3</c:v>
                </c:pt>
                <c:pt idx="775">
                  <c:v>1.7251401722718864E-3</c:v>
                </c:pt>
                <c:pt idx="776">
                  <c:v>1.7214661422734054E-3</c:v>
                </c:pt>
                <c:pt idx="777">
                  <c:v>1.7178134696515851E-3</c:v>
                </c:pt>
                <c:pt idx="778">
                  <c:v>1.7141820804738332E-3</c:v>
                </c:pt>
                <c:pt idx="779">
                  <c:v>1.7105719002821437E-3</c:v>
                </c:pt>
                <c:pt idx="780">
                  <c:v>1.7069828541097778E-3</c:v>
                </c:pt>
                <c:pt idx="781">
                  <c:v>1.7034148664976738E-3</c:v>
                </c:pt>
                <c:pt idx="782">
                  <c:v>1.699867861510591E-3</c:v>
                </c:pt>
                <c:pt idx="783">
                  <c:v>1.696341762752993E-3</c:v>
                </c:pt>
                <c:pt idx="784">
                  <c:v>1.69283649338467E-3</c:v>
                </c:pt>
                <c:pt idx="785">
                  <c:v>1.6893519761361055E-3</c:v>
                </c:pt>
                <c:pt idx="786">
                  <c:v>1.6858881333235919E-3</c:v>
                </c:pt>
                <c:pt idx="787">
                  <c:v>1.6824448868640973E-3</c:v>
                </c:pt>
                <c:pt idx="788">
                  <c:v>1.6790221582898873E-3</c:v>
                </c:pt>
                <c:pt idx="789">
                  <c:v>1.6756198687629034E-3</c:v>
                </c:pt>
                <c:pt idx="790">
                  <c:v>1.6722379390889035E-3</c:v>
                </c:pt>
                <c:pt idx="791">
                  <c:v>1.6688762897313681E-3</c:v>
                </c:pt>
                <c:pt idx="792">
                  <c:v>1.6655348408251729E-3</c:v>
                </c:pt>
                <c:pt idx="793">
                  <c:v>1.6622135121900311E-3</c:v>
                </c:pt>
                <c:pt idx="794">
                  <c:v>1.6589122233437131E-3</c:v>
                </c:pt>
                <c:pt idx="795">
                  <c:v>1.6556308935150406E-3</c:v>
                </c:pt>
                <c:pt idx="796">
                  <c:v>1.6523694416566612E-3</c:v>
                </c:pt>
                <c:pt idx="797">
                  <c:v>1.6491277864576072E-3</c:v>
                </c:pt>
                <c:pt idx="798">
                  <c:v>1.6459058463556401E-3</c:v>
                </c:pt>
                <c:pt idx="799">
                  <c:v>1.6427035395493827E-3</c:v>
                </c:pt>
                <c:pt idx="800">
                  <c:v>1.6395207840102456E-3</c:v>
                </c:pt>
                <c:pt idx="801">
                  <c:v>1.6363574974941467E-3</c:v>
                </c:pt>
                <c:pt idx="802">
                  <c:v>1.6332135975530295E-3</c:v>
                </c:pt>
                <c:pt idx="803">
                  <c:v>1.6300890015461802E-3</c:v>
                </c:pt>
                <c:pt idx="804">
                  <c:v>1.6269836266513502E-3</c:v>
                </c:pt>
                <c:pt idx="805">
                  <c:v>1.6238973898756817E-3</c:v>
                </c:pt>
                <c:pt idx="806">
                  <c:v>1.6208302080664458E-3</c:v>
                </c:pt>
                <c:pt idx="807">
                  <c:v>1.6177819979215878E-3</c:v>
                </c:pt>
                <c:pt idx="808">
                  <c:v>1.6147526760000874E-3</c:v>
                </c:pt>
                <c:pt idx="809">
                  <c:v>1.6117421587321388E-3</c:v>
                </c:pt>
                <c:pt idx="810">
                  <c:v>1.6087503624291435E-3</c:v>
                </c:pt>
                <c:pt idx="811">
                  <c:v>1.6057772032935312E-3</c:v>
                </c:pt>
                <c:pt idx="812">
                  <c:v>1.6028225974283996E-3</c:v>
                </c:pt>
                <c:pt idx="813">
                  <c:v>1.5998864608469834E-3</c:v>
                </c:pt>
                <c:pt idx="814">
                  <c:v>1.5969687094819522E-3</c:v>
                </c:pt>
                <c:pt idx="815">
                  <c:v>1.5940692591945365E-3</c:v>
                </c:pt>
                <c:pt idx="816">
                  <c:v>1.5911880257834931E-3</c:v>
                </c:pt>
                <c:pt idx="817">
                  <c:v>1.588324924993901E-3</c:v>
                </c:pt>
                <c:pt idx="818">
                  <c:v>1.5854798725257985E-3</c:v>
                </c:pt>
                <c:pt idx="819">
                  <c:v>1.5822503757881661E-3</c:v>
                </c:pt>
                <c:pt idx="820">
                  <c:v>1.5794437142684871E-3</c:v>
                </c:pt>
                <c:pt idx="821">
                  <c:v>1.5766548359280059E-3</c:v>
                </c:pt>
                <c:pt idx="822">
                  <c:v>1.5738836563687292E-3</c:v>
                </c:pt>
                <c:pt idx="823">
                  <c:v>1.5711300911895689E-3</c:v>
                </c:pt>
                <c:pt idx="824">
                  <c:v>1.5683940559940346E-3</c:v>
                </c:pt>
                <c:pt idx="825">
                  <c:v>1.5656754663977799E-3</c:v>
                </c:pt>
                <c:pt idx="826">
                  <c:v>1.5629742380360054E-3</c:v>
                </c:pt>
                <c:pt idx="827">
                  <c:v>1.5602902865707164E-3</c:v>
                </c:pt>
                <c:pt idx="828">
                  <c:v>1.5576235276978459E-3</c:v>
                </c:pt>
                <c:pt idx="829">
                  <c:v>1.554973877154236E-3</c:v>
                </c:pt>
                <c:pt idx="830">
                  <c:v>1.5523412507244851E-3</c:v>
                </c:pt>
                <c:pt idx="831">
                  <c:v>1.5497255642476591E-3</c:v>
                </c:pt>
                <c:pt idx="832">
                  <c:v>1.5471267336238741E-3</c:v>
                </c:pt>
                <c:pt idx="833">
                  <c:v>1.5445446748207463E-3</c:v>
                </c:pt>
                <c:pt idx="834">
                  <c:v>1.5419793038797141E-3</c:v>
                </c:pt>
                <c:pt idx="835">
                  <c:v>1.5394305369222342E-3</c:v>
                </c:pt>
                <c:pt idx="836">
                  <c:v>1.536898290155853E-3</c:v>
                </c:pt>
                <c:pt idx="837">
                  <c:v>1.5340244152904905E-3</c:v>
                </c:pt>
                <c:pt idx="838">
                  <c:v>1.5315272872110804E-3</c:v>
                </c:pt>
                <c:pt idx="839">
                  <c:v>1.5290464166011941E-3</c:v>
                </c:pt>
                <c:pt idx="840">
                  <c:v>1.5265817200870706E-3</c:v>
                </c:pt>
                <c:pt idx="841">
                  <c:v>1.5241331144103653E-3</c:v>
                </c:pt>
                <c:pt idx="842">
                  <c:v>1.5217005164334927E-3</c:v>
                </c:pt>
                <c:pt idx="843">
                  <c:v>1.5192838431448627E-3</c:v>
                </c:pt>
                <c:pt idx="844">
                  <c:v>1.5168830116640008E-3</c:v>
                </c:pt>
                <c:pt idx="845">
                  <c:v>1.5144979392465632E-3</c:v>
                </c:pt>
                <c:pt idx="846">
                  <c:v>1.5121285432892441E-3</c:v>
                </c:pt>
                <c:pt idx="847">
                  <c:v>1.5097747413345751E-3</c:v>
                </c:pt>
                <c:pt idx="848">
                  <c:v>1.5074364510756244E-3</c:v>
                </c:pt>
                <c:pt idx="849">
                  <c:v>1.5051135903605896E-3</c:v>
                </c:pt>
                <c:pt idx="850">
                  <c:v>1.5028060771972922E-3</c:v>
                </c:pt>
                <c:pt idx="851">
                  <c:v>1.5005138297575714E-3</c:v>
                </c:pt>
                <c:pt idx="852">
                  <c:v>1.4982367663815793E-3</c:v>
                </c:pt>
                <c:pt idx="853">
                  <c:v>1.4959748055819822E-3</c:v>
                </c:pt>
                <c:pt idx="854">
                  <c:v>1.4937278660480621E-3</c:v>
                </c:pt>
                <c:pt idx="855">
                  <c:v>1.4914958666497305E-3</c:v>
                </c:pt>
                <c:pt idx="856">
                  <c:v>1.4892787264414449E-3</c:v>
                </c:pt>
                <c:pt idx="857">
                  <c:v>1.4870763646660362E-3</c:v>
                </c:pt>
                <c:pt idx="858">
                  <c:v>1.4848887007584488E-3</c:v>
                </c:pt>
                <c:pt idx="859">
                  <c:v>1.4827156543493879E-3</c:v>
                </c:pt>
                <c:pt idx="860">
                  <c:v>1.4805571452688841E-3</c:v>
                </c:pt>
                <c:pt idx="861">
                  <c:v>1.4784130935497713E-3</c:v>
                </c:pt>
                <c:pt idx="862">
                  <c:v>1.4762834194310794E-3</c:v>
                </c:pt>
                <c:pt idx="863">
                  <c:v>1.4741680433613448E-3</c:v>
                </c:pt>
                <c:pt idx="864">
                  <c:v>1.4720668860018404E-3</c:v>
                </c:pt>
                <c:pt idx="865">
                  <c:v>1.4699798682297237E-3</c:v>
                </c:pt>
                <c:pt idx="866">
                  <c:v>1.467906911141105E-3</c:v>
                </c:pt>
                <c:pt idx="867">
                  <c:v>1.4658479360540417E-3</c:v>
                </c:pt>
                <c:pt idx="868">
                  <c:v>1.46380286451145E-3</c:v>
                </c:pt>
                <c:pt idx="869">
                  <c:v>1.4617716182839472E-3</c:v>
                </c:pt>
                <c:pt idx="870">
                  <c:v>1.4597541193726142E-3</c:v>
                </c:pt>
                <c:pt idx="871">
                  <c:v>1.4574651400324156E-3</c:v>
                </c:pt>
                <c:pt idx="872">
                  <c:v>1.4554768380940037E-3</c:v>
                </c:pt>
                <c:pt idx="873">
                  <c:v>1.4535020398622888E-3</c:v>
                </c:pt>
                <c:pt idx="874">
                  <c:v>1.4515406683210141E-3</c:v>
                </c:pt>
                <c:pt idx="875">
                  <c:v>1.4495926466974753E-3</c:v>
                </c:pt>
                <c:pt idx="876">
                  <c:v>1.4476578984648561E-3</c:v>
                </c:pt>
                <c:pt idx="877">
                  <c:v>1.4457363473444923E-3</c:v>
                </c:pt>
                <c:pt idx="878">
                  <c:v>1.4438279173080749E-3</c:v>
                </c:pt>
                <c:pt idx="879">
                  <c:v>1.4419325325797873E-3</c:v>
                </c:pt>
                <c:pt idx="880">
                  <c:v>1.4400501176383771E-3</c:v>
                </c:pt>
                <c:pt idx="881">
                  <c:v>1.4381805972191704E-3</c:v>
                </c:pt>
                <c:pt idx="882">
                  <c:v>1.4363238963160197E-3</c:v>
                </c:pt>
                <c:pt idx="883">
                  <c:v>1.4344799401831954E-3</c:v>
                </c:pt>
                <c:pt idx="884">
                  <c:v>1.432648654337215E-3</c:v>
                </c:pt>
                <c:pt idx="885">
                  <c:v>1.4308299645586168E-3</c:v>
                </c:pt>
                <c:pt idx="886">
                  <c:v>1.4290237968936743E-3</c:v>
                </c:pt>
                <c:pt idx="887">
                  <c:v>1.4262106560593325E-3</c:v>
                </c:pt>
                <c:pt idx="888">
                  <c:v>1.424436350407138E-3</c:v>
                </c:pt>
                <c:pt idx="889">
                  <c:v>1.422674304942011E-3</c:v>
                </c:pt>
                <c:pt idx="890">
                  <c:v>1.4209244469452964E-3</c:v>
                </c:pt>
                <c:pt idx="891">
                  <c:v>1.4191867039726194E-3</c:v>
                </c:pt>
                <c:pt idx="892">
                  <c:v>1.4174610038552448E-3</c:v>
                </c:pt>
                <c:pt idx="893">
                  <c:v>1.4157472747013873E-3</c:v>
                </c:pt>
                <c:pt idx="894">
                  <c:v>1.4140454448974694E-3</c:v>
                </c:pt>
                <c:pt idx="895">
                  <c:v>1.4123554431093339E-3</c:v>
                </c:pt>
                <c:pt idx="896">
                  <c:v>1.4106771982834048E-3</c:v>
                </c:pt>
                <c:pt idx="897">
                  <c:v>1.4090106396478029E-3</c:v>
                </c:pt>
                <c:pt idx="898">
                  <c:v>1.4073556967134138E-3</c:v>
                </c:pt>
                <c:pt idx="899">
                  <c:v>1.4057122992749106E-3</c:v>
                </c:pt>
                <c:pt idx="900">
                  <c:v>1.4040803774117319E-3</c:v>
                </c:pt>
                <c:pt idx="901">
                  <c:v>1.402459861489014E-3</c:v>
                </c:pt>
                <c:pt idx="902">
                  <c:v>1.4008506821584822E-3</c:v>
                </c:pt>
                <c:pt idx="903">
                  <c:v>1.3992527703592965E-3</c:v>
                </c:pt>
                <c:pt idx="904">
                  <c:v>1.397666057318857E-3</c:v>
                </c:pt>
                <c:pt idx="905">
                  <c:v>1.3960904745535679E-3</c:v>
                </c:pt>
                <c:pt idx="906">
                  <c:v>1.3945259538695601E-3</c:v>
                </c:pt>
                <c:pt idx="907">
                  <c:v>1.3929724273633753E-3</c:v>
                </c:pt>
                <c:pt idx="908">
                  <c:v>1.3914298274226081E-3</c:v>
                </c:pt>
                <c:pt idx="909">
                  <c:v>1.3898980867265139E-3</c:v>
                </c:pt>
                <c:pt idx="910">
                  <c:v>1.3883771382465749E-3</c:v>
                </c:pt>
                <c:pt idx="911">
                  <c:v>1.3868669152470303E-3</c:v>
                </c:pt>
                <c:pt idx="912">
                  <c:v>1.3853673512853725E-3</c:v>
                </c:pt>
                <c:pt idx="913">
                  <c:v>1.3838783802128021E-3</c:v>
                </c:pt>
                <c:pt idx="914">
                  <c:v>1.3823999361746529E-3</c:v>
                </c:pt>
                <c:pt idx="915">
                  <c:v>1.3809319536107795E-3</c:v>
                </c:pt>
                <c:pt idx="916">
                  <c:v>1.3794743672559116E-3</c:v>
                </c:pt>
                <c:pt idx="917">
                  <c:v>1.3780271121399748E-3</c:v>
                </c:pt>
                <c:pt idx="918">
                  <c:v>1.376590123588378E-3</c:v>
                </c:pt>
                <c:pt idx="919">
                  <c:v>1.3751633372222712E-3</c:v>
                </c:pt>
                <c:pt idx="920">
                  <c:v>1.3737466889587673E-3</c:v>
                </c:pt>
                <c:pt idx="921">
                  <c:v>1.3723401150111377E-3</c:v>
                </c:pt>
                <c:pt idx="922">
                  <c:v>1.3709435518889737E-3</c:v>
                </c:pt>
                <c:pt idx="923">
                  <c:v>1.3695569363983203E-3</c:v>
                </c:pt>
                <c:pt idx="924">
                  <c:v>1.3681802056417791E-3</c:v>
                </c:pt>
                <c:pt idx="925">
                  <c:v>1.3668132970185839E-3</c:v>
                </c:pt>
                <c:pt idx="926">
                  <c:v>1.3654561482246473E-3</c:v>
                </c:pt>
                <c:pt idx="927">
                  <c:v>1.3641086972525785E-3</c:v>
                </c:pt>
                <c:pt idx="928">
                  <c:v>1.3627708823916766E-3</c:v>
                </c:pt>
                <c:pt idx="929">
                  <c:v>1.3614426422278942E-3</c:v>
                </c:pt>
                <c:pt idx="930">
                  <c:v>1.3601239156437774E-3</c:v>
                </c:pt>
                <c:pt idx="931">
                  <c:v>1.3588146418183787E-3</c:v>
                </c:pt>
                <c:pt idx="932">
                  <c:v>1.357514760227144E-3</c:v>
                </c:pt>
                <c:pt idx="933">
                  <c:v>1.3562242106417777E-3</c:v>
                </c:pt>
                <c:pt idx="934">
                  <c:v>1.3549429331300806E-3</c:v>
                </c:pt>
                <c:pt idx="935">
                  <c:v>1.3536708680557659E-3</c:v>
                </c:pt>
                <c:pt idx="936">
                  <c:v>1.3524079560782501E-3</c:v>
                </c:pt>
                <c:pt idx="937">
                  <c:v>1.3511541381524244E-3</c:v>
                </c:pt>
                <c:pt idx="938">
                  <c:v>1.3499093555284E-3</c:v>
                </c:pt>
                <c:pt idx="939">
                  <c:v>1.3486735497512336E-3</c:v>
                </c:pt>
                <c:pt idx="940">
                  <c:v>1.3474466626606316E-3</c:v>
                </c:pt>
                <c:pt idx="941">
                  <c:v>1.3462286363906313E-3</c:v>
                </c:pt>
                <c:pt idx="942">
                  <c:v>1.3450194133692642E-3</c:v>
                </c:pt>
                <c:pt idx="943">
                  <c:v>1.3438189363181969E-3</c:v>
                </c:pt>
                <c:pt idx="944">
                  <c:v>1.3426271482523539E-3</c:v>
                </c:pt>
                <c:pt idx="945">
                  <c:v>1.341443992479519E-3</c:v>
                </c:pt>
                <c:pt idx="946">
                  <c:v>1.3402694125999196E-3</c:v>
                </c:pt>
                <c:pt idx="947">
                  <c:v>1.3391033525057923E-3</c:v>
                </c:pt>
                <c:pt idx="948">
                  <c:v>1.3379457563809283E-3</c:v>
                </c:pt>
                <c:pt idx="949">
                  <c:v>1.3367965687002045E-3</c:v>
                </c:pt>
                <c:pt idx="950">
                  <c:v>1.3356557342290932E-3</c:v>
                </c:pt>
                <c:pt idx="951">
                  <c:v>1.334523198023158E-3</c:v>
                </c:pt>
                <c:pt idx="952">
                  <c:v>1.3333989054275317E-3</c:v>
                </c:pt>
                <c:pt idx="953">
                  <c:v>1.3322828020763773E-3</c:v>
                </c:pt>
                <c:pt idx="954">
                  <c:v>1.3311748338923344E-3</c:v>
                </c:pt>
                <c:pt idx="955">
                  <c:v>1.3300749470859484E-3</c:v>
                </c:pt>
                <c:pt idx="956">
                  <c:v>1.3289830881550869E-3</c:v>
                </c:pt>
                <c:pt idx="957">
                  <c:v>1.3278992038843378E-3</c:v>
                </c:pt>
                <c:pt idx="958">
                  <c:v>1.3268232413443967E-3</c:v>
                </c:pt>
                <c:pt idx="959">
                  <c:v>1.3257551478914359E-3</c:v>
                </c:pt>
                <c:pt idx="960">
                  <c:v>1.3246948711664631E-3</c:v>
                </c:pt>
                <c:pt idx="961">
                  <c:v>1.3236423590946651E-3</c:v>
                </c:pt>
                <c:pt idx="962">
                  <c:v>1.3225975598847371E-3</c:v>
                </c:pt>
                <c:pt idx="963">
                  <c:v>1.3215604220282011E-3</c:v>
                </c:pt>
                <c:pt idx="964">
                  <c:v>1.3205308942987094E-3</c:v>
                </c:pt>
                <c:pt idx="965">
                  <c:v>1.3195089257513387E-3</c:v>
                </c:pt>
                <c:pt idx="966">
                  <c:v>1.318494465721869E-3</c:v>
                </c:pt>
                <c:pt idx="967">
                  <c:v>1.3174874638260529E-3</c:v>
                </c:pt>
                <c:pt idx="968">
                  <c:v>1.3164878699588722E-3</c:v>
                </c:pt>
                <c:pt idx="969">
                  <c:v>1.315495634293784E-3</c:v>
                </c:pt>
                <c:pt idx="970">
                  <c:v>1.3145107072819564E-3</c:v>
                </c:pt>
                <c:pt idx="971">
                  <c:v>1.3135330396514906E-3</c:v>
                </c:pt>
                <c:pt idx="972">
                  <c:v>1.3125625824066383E-3</c:v>
                </c:pt>
                <c:pt idx="973">
                  <c:v>1.3115992868270019E-3</c:v>
                </c:pt>
                <c:pt idx="974">
                  <c:v>1.3106431044667319E-3</c:v>
                </c:pt>
                <c:pt idx="975">
                  <c:v>1.3096939871537088E-3</c:v>
                </c:pt>
                <c:pt idx="976">
                  <c:v>1.3087518869887196E-3</c:v>
                </c:pt>
                <c:pt idx="977">
                  <c:v>1.3078167563446237E-3</c:v>
                </c:pt>
                <c:pt idx="978">
                  <c:v>1.3068885478655092E-3</c:v>
                </c:pt>
                <c:pt idx="979">
                  <c:v>1.3059672144658438E-3</c:v>
                </c:pt>
                <c:pt idx="980">
                  <c:v>1.3050527093296123E-3</c:v>
                </c:pt>
                <c:pt idx="981">
                  <c:v>1.3041449859094514E-3</c:v>
                </c:pt>
                <c:pt idx="982">
                  <c:v>1.3032439979257726E-3</c:v>
                </c:pt>
                <c:pt idx="983">
                  <c:v>1.302349699365879E-3</c:v>
                </c:pt>
                <c:pt idx="984">
                  <c:v>1.3014620444830752E-3</c:v>
                </c:pt>
                <c:pt idx="985">
                  <c:v>1.300580987795769E-3</c:v>
                </c:pt>
                <c:pt idx="986">
                  <c:v>1.2997064840865667E-3</c:v>
                </c:pt>
                <c:pt idx="987">
                  <c:v>1.2988384884013615E-3</c:v>
                </c:pt>
                <c:pt idx="988">
                  <c:v>1.2979769560484151E-3</c:v>
                </c:pt>
                <c:pt idx="989">
                  <c:v>1.2971218425974333E-3</c:v>
                </c:pt>
                <c:pt idx="990">
                  <c:v>1.2962731038786354E-3</c:v>
                </c:pt>
                <c:pt idx="991">
                  <c:v>1.2954306959818179E-3</c:v>
                </c:pt>
                <c:pt idx="992">
                  <c:v>1.2945945752554106E-3</c:v>
                </c:pt>
                <c:pt idx="993">
                  <c:v>1.293764698305531E-3</c:v>
                </c:pt>
                <c:pt idx="994">
                  <c:v>1.2929410219950288E-3</c:v>
                </c:pt>
                <c:pt idx="995">
                  <c:v>1.2921235034425295E-3</c:v>
                </c:pt>
                <c:pt idx="996">
                  <c:v>1.2913121000214692E-3</c:v>
                </c:pt>
                <c:pt idx="997">
                  <c:v>1.2905067693591268E-3</c:v>
                </c:pt>
                <c:pt idx="998">
                  <c:v>1.2897074693356523E-3</c:v>
                </c:pt>
                <c:pt idx="999">
                  <c:v>1.2889141580830874E-3</c:v>
                </c:pt>
                <c:pt idx="1000">
                  <c:v>1.2881267939843862E-3</c:v>
                </c:pt>
                <c:pt idx="1001">
                  <c:v>1.2873453356724272E-3</c:v>
                </c:pt>
                <c:pt idx="1002">
                  <c:v>1.2865697420290252E-3</c:v>
                </c:pt>
                <c:pt idx="1003">
                  <c:v>1.2857999721839373E-3</c:v>
                </c:pt>
                <c:pt idx="1004">
                  <c:v>1.2850359855138657E-3</c:v>
                </c:pt>
                <c:pt idx="1005">
                  <c:v>1.2842777416414573E-3</c:v>
                </c:pt>
                <c:pt idx="1006">
                  <c:v>1.2835252004343E-3</c:v>
                </c:pt>
                <c:pt idx="1007">
                  <c:v>1.2827783220039158E-3</c:v>
                </c:pt>
                <c:pt idx="1008">
                  <c:v>1.2820370667047496E-3</c:v>
                </c:pt>
                <c:pt idx="1009">
                  <c:v>1.2813013951331587E-3</c:v>
                </c:pt>
                <c:pt idx="1010">
                  <c:v>1.2805712681263953E-3</c:v>
                </c:pt>
                <c:pt idx="1011">
                  <c:v>1.2798466467615884E-3</c:v>
                </c:pt>
                <c:pt idx="1012">
                  <c:v>1.2791274923547248E-3</c:v>
                </c:pt>
                <c:pt idx="1013">
                  <c:v>1.2784137664596247E-3</c:v>
                </c:pt>
                <c:pt idx="1014">
                  <c:v>1.2777054308669177E-3</c:v>
                </c:pt>
                <c:pt idx="1015">
                  <c:v>1.2770024476030149E-3</c:v>
                </c:pt>
                <c:pt idx="1016">
                  <c:v>1.2763047789290816E-3</c:v>
                </c:pt>
                <c:pt idx="1017">
                  <c:v>1.2756123873400047E-3</c:v>
                </c:pt>
                <c:pt idx="1018">
                  <c:v>1.2749252355633621E-3</c:v>
                </c:pt>
                <c:pt idx="1019">
                  <c:v>1.2742432865583879E-3</c:v>
                </c:pt>
                <c:pt idx="1020">
                  <c:v>1.2735665035149375E-3</c:v>
                </c:pt>
                <c:pt idx="1021">
                  <c:v>1.272894849852452E-3</c:v>
                </c:pt>
                <c:pt idx="1022">
                  <c:v>1.272228289218919E-3</c:v>
                </c:pt>
                <c:pt idx="1023">
                  <c:v>1.271566785489836E-3</c:v>
                </c:pt>
                <c:pt idx="1024">
                  <c:v>1.2709103027671691E-3</c:v>
                </c:pt>
                <c:pt idx="1025">
                  <c:v>1.2702588053783142E-3</c:v>
                </c:pt>
                <c:pt idx="1026">
                  <c:v>1.2696122578750547E-3</c:v>
                </c:pt>
                <c:pt idx="1027">
                  <c:v>1.2689706250325204E-3</c:v>
                </c:pt>
                <c:pt idx="1028">
                  <c:v>1.2683338718481468E-3</c:v>
                </c:pt>
                <c:pt idx="1029">
                  <c:v>1.2677019635406299E-3</c:v>
                </c:pt>
                <c:pt idx="1030">
                  <c:v>1.2670748655488856E-3</c:v>
                </c:pt>
                <c:pt idx="1031">
                  <c:v>1.2664525435310064E-3</c:v>
                </c:pt>
                <c:pt idx="1032">
                  <c:v>1.2658349633632177E-3</c:v>
                </c:pt>
                <c:pt idx="1033">
                  <c:v>1.2652220911388357E-3</c:v>
                </c:pt>
                <c:pt idx="1034">
                  <c:v>1.2646138931672241E-3</c:v>
                </c:pt>
                <c:pt idx="1035">
                  <c:v>1.2640103359727514E-3</c:v>
                </c:pt>
                <c:pt idx="1036">
                  <c:v>1.2634113862937486E-3</c:v>
                </c:pt>
                <c:pt idx="1037">
                  <c:v>1.2628170110814672E-3</c:v>
                </c:pt>
                <c:pt idx="1038">
                  <c:v>1.2622271774990379E-3</c:v>
                </c:pt>
                <c:pt idx="1039">
                  <c:v>1.2616418529204294E-3</c:v>
                </c:pt>
                <c:pt idx="1040">
                  <c:v>1.261061004929408E-3</c:v>
                </c:pt>
                <c:pt idx="1041">
                  <c:v>1.2604846013184979E-3</c:v>
                </c:pt>
                <c:pt idx="1042">
                  <c:v>1.259912610087943E-3</c:v>
                </c:pt>
                <c:pt idx="1043">
                  <c:v>1.2593449994446687E-3</c:v>
                </c:pt>
                <c:pt idx="1044">
                  <c:v>1.2587817378012442E-3</c:v>
                </c:pt>
                <c:pt idx="1045">
                  <c:v>1.2582227937748471E-3</c:v>
                </c:pt>
                <c:pt idx="1046">
                  <c:v>1.2576681361862292E-3</c:v>
                </c:pt>
                <c:pt idx="1047">
                  <c:v>1.257117734058682E-3</c:v>
                </c:pt>
                <c:pt idx="1048">
                  <c:v>1.256571556617004E-3</c:v>
                </c:pt>
                <c:pt idx="1049">
                  <c:v>1.2560295732864702E-3</c:v>
                </c:pt>
                <c:pt idx="1050">
                  <c:v>1.2554917536918031E-3</c:v>
                </c:pt>
                <c:pt idx="1051">
                  <c:v>1.2549580676561427E-3</c:v>
                </c:pt>
                <c:pt idx="1052">
                  <c:v>1.2544284852000205E-3</c:v>
                </c:pt>
                <c:pt idx="1053">
                  <c:v>1.2539029765403357E-3</c:v>
                </c:pt>
                <c:pt idx="1054">
                  <c:v>1.2533815120893293E-3</c:v>
                </c:pt>
                <c:pt idx="1055">
                  <c:v>1.2528640624535643E-3</c:v>
                </c:pt>
                <c:pt idx="1056">
                  <c:v>1.2523505984329041E-3</c:v>
                </c:pt>
                <c:pt idx="1057">
                  <c:v>1.2518410910194956E-3</c:v>
                </c:pt>
                <c:pt idx="1058">
                  <c:v>1.2513355113967523E-3</c:v>
                </c:pt>
                <c:pt idx="1059">
                  <c:v>1.2508338309383396E-3</c:v>
                </c:pt>
                <c:pt idx="1060">
                  <c:v>1.2503360212071631E-3</c:v>
                </c:pt>
                <c:pt idx="1061">
                  <c:v>1.2498420539543576E-3</c:v>
                </c:pt>
                <c:pt idx="1062">
                  <c:v>1.2493519011182795E-3</c:v>
                </c:pt>
                <c:pt idx="1063">
                  <c:v>1.2488655348235E-3</c:v>
                </c:pt>
                <c:pt idx="1064">
                  <c:v>1.2483829273798016E-3</c:v>
                </c:pt>
                <c:pt idx="1065">
                  <c:v>1.247904051281177E-3</c:v>
                </c:pt>
                <c:pt idx="1066">
                  <c:v>1.2474288792048288E-3</c:v>
                </c:pt>
                <c:pt idx="1067">
                  <c:v>1.2469573840101725E-3</c:v>
                </c:pt>
                <c:pt idx="1068">
                  <c:v>1.2464895387378433E-3</c:v>
                </c:pt>
                <c:pt idx="1069">
                  <c:v>1.2460253166087024E-3</c:v>
                </c:pt>
                <c:pt idx="1070">
                  <c:v>1.2455646910228479E-3</c:v>
                </c:pt>
                <c:pt idx="1071">
                  <c:v>1.2451076355586277E-3</c:v>
                </c:pt>
                <c:pt idx="1072">
                  <c:v>1.2446541239716552E-3</c:v>
                </c:pt>
                <c:pt idx="1073">
                  <c:v>1.2442041301938267E-3</c:v>
                </c:pt>
                <c:pt idx="1074">
                  <c:v>1.2437576283323422E-3</c:v>
                </c:pt>
                <c:pt idx="1075">
                  <c:v>1.2433145926687296E-3</c:v>
                </c:pt>
                <c:pt idx="1076">
                  <c:v>1.2428749976578692E-3</c:v>
                </c:pt>
                <c:pt idx="1077">
                  <c:v>1.2424388179270243E-3</c:v>
                </c:pt>
                <c:pt idx="1078">
                  <c:v>1.2420060282748711E-3</c:v>
                </c:pt>
                <c:pt idx="1079">
                  <c:v>1.2415155305445134E-3</c:v>
                </c:pt>
                <c:pt idx="1080">
                  <c:v>1.2410899212764307E-3</c:v>
                </c:pt>
                <c:pt idx="1081">
                  <c:v>1.2406676239880602E-3</c:v>
                </c:pt>
                <c:pt idx="1082">
                  <c:v>1.2402486141779672E-3</c:v>
                </c:pt>
                <c:pt idx="1083">
                  <c:v>1.2398328675111961E-3</c:v>
                </c:pt>
                <c:pt idx="1084">
                  <c:v>1.2394203598183192E-3</c:v>
                </c:pt>
                <c:pt idx="1085">
                  <c:v>1.2390110670944903E-3</c:v>
                </c:pt>
                <c:pt idx="1086">
                  <c:v>1.2386049654984992E-3</c:v>
                </c:pt>
                <c:pt idx="1087">
                  <c:v>1.2382020313518314E-3</c:v>
                </c:pt>
                <c:pt idx="1088">
                  <c:v>1.2378022411377288E-3</c:v>
                </c:pt>
                <c:pt idx="1089">
                  <c:v>1.2374055715002558E-3</c:v>
                </c:pt>
                <c:pt idx="1090">
                  <c:v>1.2370119992433659E-3</c:v>
                </c:pt>
                <c:pt idx="1091">
                  <c:v>1.2366215013299743E-3</c:v>
                </c:pt>
                <c:pt idx="1092">
                  <c:v>1.2362340548810315E-3</c:v>
                </c:pt>
                <c:pt idx="1093">
                  <c:v>1.2358496371746013E-3</c:v>
                </c:pt>
                <c:pt idx="1094">
                  <c:v>1.2354682256449415E-3</c:v>
                </c:pt>
                <c:pt idx="1095">
                  <c:v>1.2350897978815885E-3</c:v>
                </c:pt>
                <c:pt idx="1096">
                  <c:v>1.2347143316284439E-3</c:v>
                </c:pt>
                <c:pt idx="1097">
                  <c:v>1.2343418047828668E-3</c:v>
                </c:pt>
                <c:pt idx="1098">
                  <c:v>1.2339721953947662E-3</c:v>
                </c:pt>
                <c:pt idx="1099">
                  <c:v>1.2336054816656993E-3</c:v>
                </c:pt>
                <c:pt idx="1100">
                  <c:v>1.233241641947973E-3</c:v>
                </c:pt>
                <c:pt idx="1101">
                  <c:v>1.2328806547437466E-3</c:v>
                </c:pt>
                <c:pt idx="1102">
                  <c:v>1.2325224987041411E-3</c:v>
                </c:pt>
                <c:pt idx="1103">
                  <c:v>1.2321671526283485E-3</c:v>
                </c:pt>
                <c:pt idx="1104">
                  <c:v>1.231814595462748E-3</c:v>
                </c:pt>
                <c:pt idx="1105">
                  <c:v>1.2314648063000227E-3</c:v>
                </c:pt>
                <c:pt idx="1106">
                  <c:v>1.2311177643782815E-3</c:v>
                </c:pt>
                <c:pt idx="1107">
                  <c:v>1.2307734490801844E-3</c:v>
                </c:pt>
                <c:pt idx="1108">
                  <c:v>1.2304318399320696E-3</c:v>
                </c:pt>
                <c:pt idx="1109">
                  <c:v>1.2300929166030867E-3</c:v>
                </c:pt>
                <c:pt idx="1110">
                  <c:v>1.2297566589043317E-3</c:v>
                </c:pt>
                <c:pt idx="1111">
                  <c:v>1.2294230467879857E-3</c:v>
                </c:pt>
                <c:pt idx="1112">
                  <c:v>1.229092060346457E-3</c:v>
                </c:pt>
                <c:pt idx="1113">
                  <c:v>1.2287636798115282E-3</c:v>
                </c:pt>
                <c:pt idx="1114">
                  <c:v>1.2284378855535048E-3</c:v>
                </c:pt>
                <c:pt idx="1115">
                  <c:v>1.2281146580803693E-3</c:v>
                </c:pt>
                <c:pt idx="1116">
                  <c:v>1.2277939780369362E-3</c:v>
                </c:pt>
                <c:pt idx="1117">
                  <c:v>1.2274758262040145E-3</c:v>
                </c:pt>
                <c:pt idx="1118">
                  <c:v>1.2271601834975701E-3</c:v>
                </c:pt>
                <c:pt idx="1119">
                  <c:v>1.2268470309678939E-3</c:v>
                </c:pt>
                <c:pt idx="1120">
                  <c:v>1.2265363497987727E-3</c:v>
                </c:pt>
                <c:pt idx="1121">
                  <c:v>1.2262281213066641E-3</c:v>
                </c:pt>
                <c:pt idx="1122">
                  <c:v>1.2259223269398746E-3</c:v>
                </c:pt>
                <c:pt idx="1123">
                  <c:v>1.2256189482777421E-3</c:v>
                </c:pt>
                <c:pt idx="1124">
                  <c:v>1.2253179670298209E-3</c:v>
                </c:pt>
                <c:pt idx="1125">
                  <c:v>1.2250193650350711E-3</c:v>
                </c:pt>
                <c:pt idx="1126">
                  <c:v>1.2247231242610522E-3</c:v>
                </c:pt>
                <c:pt idx="1127">
                  <c:v>1.2244292268031188E-3</c:v>
                </c:pt>
                <c:pt idx="1128">
                  <c:v>1.2241376548836212E-3</c:v>
                </c:pt>
                <c:pt idx="1129">
                  <c:v>1.2238483908511089E-3</c:v>
                </c:pt>
                <c:pt idx="1130">
                  <c:v>1.2235614171795387E-3</c:v>
                </c:pt>
                <c:pt idx="1131">
                  <c:v>1.2232362294759271E-3</c:v>
                </c:pt>
                <c:pt idx="1132">
                  <c:v>1.2229541052828428E-3</c:v>
                </c:pt>
                <c:pt idx="1133">
                  <c:v>1.222674217176494E-3</c:v>
                </c:pt>
                <c:pt idx="1134">
                  <c:v>1.2223965481420174E-3</c:v>
                </c:pt>
                <c:pt idx="1135">
                  <c:v>1.2221210812859403E-3</c:v>
                </c:pt>
                <c:pt idx="1136">
                  <c:v>1.2218477998354081E-3</c:v>
                </c:pt>
                <c:pt idx="1137">
                  <c:v>1.2215766871374195E-3</c:v>
                </c:pt>
                <c:pt idx="1138">
                  <c:v>1.2213077266580636E-3</c:v>
                </c:pt>
                <c:pt idx="1139">
                  <c:v>1.2210409019817606E-3</c:v>
                </c:pt>
                <c:pt idx="1140">
                  <c:v>1.2207761968105065E-3</c:v>
                </c:pt>
                <c:pt idx="1141">
                  <c:v>1.2205135949631221E-3</c:v>
                </c:pt>
                <c:pt idx="1142">
                  <c:v>1.2202530803745038E-3</c:v>
                </c:pt>
                <c:pt idx="1143">
                  <c:v>1.2199946370948804E-3</c:v>
                </c:pt>
                <c:pt idx="1144">
                  <c:v>1.2197382492890722E-3</c:v>
                </c:pt>
                <c:pt idx="1145">
                  <c:v>1.2194839012357531E-3</c:v>
                </c:pt>
                <c:pt idx="1146">
                  <c:v>1.2192315773267186E-3</c:v>
                </c:pt>
                <c:pt idx="1147">
                  <c:v>1.2189812620661553E-3</c:v>
                </c:pt>
                <c:pt idx="1148">
                  <c:v>1.2187329400699144E-3</c:v>
                </c:pt>
                <c:pt idx="1149">
                  <c:v>1.2184865960647906E-3</c:v>
                </c:pt>
                <c:pt idx="1150">
                  <c:v>1.218242214887802E-3</c:v>
                </c:pt>
                <c:pt idx="1151">
                  <c:v>1.2179997814854761E-3</c:v>
                </c:pt>
                <c:pt idx="1152">
                  <c:v>1.2177592809131371E-3</c:v>
                </c:pt>
                <c:pt idx="1153">
                  <c:v>1.2175206983341992E-3</c:v>
                </c:pt>
                <c:pt idx="1154">
                  <c:v>1.2172840190194615E-3</c:v>
                </c:pt>
                <c:pt idx="1155">
                  <c:v>1.2170492283464078E-3</c:v>
                </c:pt>
                <c:pt idx="1156">
                  <c:v>1.216816311798509E-3</c:v>
                </c:pt>
                <c:pt idx="1157">
                  <c:v>1.2165852549645311E-3</c:v>
                </c:pt>
                <c:pt idx="1158">
                  <c:v>1.2163560435378435E-3</c:v>
                </c:pt>
                <c:pt idx="1159">
                  <c:v>1.2161286633157343E-3</c:v>
                </c:pt>
                <c:pt idx="1160">
                  <c:v>1.2159031001987271E-3</c:v>
                </c:pt>
                <c:pt idx="1161">
                  <c:v>1.2156793401899013E-3</c:v>
                </c:pt>
                <c:pt idx="1162">
                  <c:v>1.2154573693942184E-3</c:v>
                </c:pt>
                <c:pt idx="1163">
                  <c:v>1.2152371740178482E-3</c:v>
                </c:pt>
                <c:pt idx="1164">
                  <c:v>1.2150187403675015E-3</c:v>
                </c:pt>
                <c:pt idx="1165">
                  <c:v>1.2148020548497656E-3</c:v>
                </c:pt>
                <c:pt idx="1166">
                  <c:v>1.2145871039704421E-3</c:v>
                </c:pt>
                <c:pt idx="1167">
                  <c:v>1.2143738743338902E-3</c:v>
                </c:pt>
                <c:pt idx="1168">
                  <c:v>1.2141623526423717E-3</c:v>
                </c:pt>
                <c:pt idx="1169">
                  <c:v>1.2139525256954014E-3</c:v>
                </c:pt>
                <c:pt idx="1170">
                  <c:v>1.2137443803890992E-3</c:v>
                </c:pt>
                <c:pt idx="1171">
                  <c:v>1.2135379037155468E-3</c:v>
                </c:pt>
                <c:pt idx="1172">
                  <c:v>1.2133330827621476E-3</c:v>
                </c:pt>
                <c:pt idx="1173">
                  <c:v>1.2131299047109904E-3</c:v>
                </c:pt>
                <c:pt idx="1174">
                  <c:v>1.2129283568382159E-3</c:v>
                </c:pt>
                <c:pt idx="1175">
                  <c:v>1.2127284265133873E-3</c:v>
                </c:pt>
                <c:pt idx="1176">
                  <c:v>1.212530101198864E-3</c:v>
                </c:pt>
                <c:pt idx="1177">
                  <c:v>1.2123333684491795E-3</c:v>
                </c:pt>
                <c:pt idx="1178">
                  <c:v>1.212138215910421E-3</c:v>
                </c:pt>
                <c:pt idx="1179">
                  <c:v>1.2119446313196152E-3</c:v>
                </c:pt>
                <c:pt idx="1180">
                  <c:v>1.2117526025041145E-3</c:v>
                </c:pt>
                <c:pt idx="1181">
                  <c:v>1.2115621173809891E-3</c:v>
                </c:pt>
                <c:pt idx="1182">
                  <c:v>1.2113731639564202E-3</c:v>
                </c:pt>
                <c:pt idx="1183">
                  <c:v>1.2111590774666542E-3</c:v>
                </c:pt>
                <c:pt idx="1184">
                  <c:v>1.2109733662767196E-3</c:v>
                </c:pt>
                <c:pt idx="1185">
                  <c:v>1.2107891496639213E-3</c:v>
                </c:pt>
                <c:pt idx="1186">
                  <c:v>1.210606415997242E-3</c:v>
                </c:pt>
                <c:pt idx="1187">
                  <c:v>1.2104251537317162E-3</c:v>
                </c:pt>
                <c:pt idx="1188">
                  <c:v>1.2102453514078442E-3</c:v>
                </c:pt>
                <c:pt idx="1189">
                  <c:v>1.210066997651012E-3</c:v>
                </c:pt>
                <c:pt idx="1190">
                  <c:v>1.2098900811709121E-3</c:v>
                </c:pt>
                <c:pt idx="1191">
                  <c:v>1.2097145907609692E-3</c:v>
                </c:pt>
                <c:pt idx="1192">
                  <c:v>1.2095405152977689E-3</c:v>
                </c:pt>
                <c:pt idx="1193">
                  <c:v>1.2093678437404892E-3</c:v>
                </c:pt>
                <c:pt idx="1194">
                  <c:v>1.2091965651303356E-3</c:v>
                </c:pt>
                <c:pt idx="1195">
                  <c:v>1.20902666858998E-3</c:v>
                </c:pt>
                <c:pt idx="1196">
                  <c:v>1.2088581433230014E-3</c:v>
                </c:pt>
                <c:pt idx="1197">
                  <c:v>1.2086909786133315E-3</c:v>
                </c:pt>
                <c:pt idx="1198">
                  <c:v>1.2084310145379033E-3</c:v>
                </c:pt>
                <c:pt idx="1199">
                  <c:v>1.2082672997545992E-3</c:v>
                </c:pt>
                <c:pt idx="1200">
                  <c:v>1.2081049079045354E-3</c:v>
                </c:pt>
                <c:pt idx="1201">
                  <c:v>1.2079438286319904E-3</c:v>
                </c:pt>
                <c:pt idx="1202">
                  <c:v>1.2077840516585615E-3</c:v>
                </c:pt>
                <c:pt idx="1203">
                  <c:v>1.2076255667826307E-3</c:v>
                </c:pt>
                <c:pt idx="1204">
                  <c:v>1.2074683638788341E-3</c:v>
                </c:pt>
                <c:pt idx="1205">
                  <c:v>1.2073124328975337E-3</c:v>
                </c:pt>
                <c:pt idx="1206">
                  <c:v>1.2071577638642932E-3</c:v>
                </c:pt>
                <c:pt idx="1207">
                  <c:v>1.2070043468793566E-3</c:v>
                </c:pt>
                <c:pt idx="1208">
                  <c:v>1.2068521721171298E-3</c:v>
                </c:pt>
                <c:pt idx="1209">
                  <c:v>1.2067012298256651E-3</c:v>
                </c:pt>
                <c:pt idx="1210">
                  <c:v>1.2065515103261498E-3</c:v>
                </c:pt>
                <c:pt idx="1211">
                  <c:v>1.2064030040123959E-3</c:v>
                </c:pt>
                <c:pt idx="1212">
                  <c:v>1.2062557013503357E-3</c:v>
                </c:pt>
                <c:pt idx="1213">
                  <c:v>1.2061095928775176E-3</c:v>
                </c:pt>
                <c:pt idx="1214">
                  <c:v>1.2059646692026071E-3</c:v>
                </c:pt>
                <c:pt idx="1215">
                  <c:v>1.2058209210048891E-3</c:v>
                </c:pt>
                <c:pt idx="1216">
                  <c:v>1.205678339033775E-3</c:v>
                </c:pt>
                <c:pt idx="1217">
                  <c:v>1.2055369141083106E-3</c:v>
                </c:pt>
                <c:pt idx="1218">
                  <c:v>1.2053966371166904E-3</c:v>
                </c:pt>
                <c:pt idx="1219">
                  <c:v>1.2052574990157701E-3</c:v>
                </c:pt>
                <c:pt idx="1220">
                  <c:v>1.2051194908305868E-3</c:v>
                </c:pt>
                <c:pt idx="1221">
                  <c:v>1.2049826036538791E-3</c:v>
                </c:pt>
                <c:pt idx="1222">
                  <c:v>1.2048468286456114E-3</c:v>
                </c:pt>
                <c:pt idx="1223">
                  <c:v>1.2047121570325004E-3</c:v>
                </c:pt>
                <c:pt idx="1224">
                  <c:v>1.2045785801075462E-3</c:v>
                </c:pt>
                <c:pt idx="1225">
                  <c:v>1.2044460892295635E-3</c:v>
                </c:pt>
                <c:pt idx="1226">
                  <c:v>1.204314675822718E-3</c:v>
                </c:pt>
                <c:pt idx="1227">
                  <c:v>1.2041843313760651E-3</c:v>
                </c:pt>
                <c:pt idx="1228">
                  <c:v>1.2040550474430912E-3</c:v>
                </c:pt>
                <c:pt idx="1229">
                  <c:v>1.2039268156412578E-3</c:v>
                </c:pt>
                <c:pt idx="1230">
                  <c:v>1.2037996276515485E-3</c:v>
                </c:pt>
                <c:pt idx="1231">
                  <c:v>1.2036734752180194E-3</c:v>
                </c:pt>
                <c:pt idx="1232">
                  <c:v>1.2035483501473512E-3</c:v>
                </c:pt>
                <c:pt idx="1233">
                  <c:v>1.2034242443084058E-3</c:v>
                </c:pt>
                <c:pt idx="1234">
                  <c:v>1.2033011496317832E-3</c:v>
                </c:pt>
                <c:pt idx="1235">
                  <c:v>1.2031790581093836E-3</c:v>
                </c:pt>
                <c:pt idx="1236">
                  <c:v>1.2030579617939713E-3</c:v>
                </c:pt>
                <c:pt idx="1237">
                  <c:v>1.2029378527987405E-3</c:v>
                </c:pt>
                <c:pt idx="1238">
                  <c:v>1.2028187232968857E-3</c:v>
                </c:pt>
                <c:pt idx="1239">
                  <c:v>1.2027005655211734E-3</c:v>
                </c:pt>
                <c:pt idx="1240">
                  <c:v>1.2025833717635164E-3</c:v>
                </c:pt>
                <c:pt idx="1241">
                  <c:v>1.2024671343745521E-3</c:v>
                </c:pt>
                <c:pt idx="1242">
                  <c:v>1.202351845763222E-3</c:v>
                </c:pt>
                <c:pt idx="1243">
                  <c:v>1.2022374983963551E-3</c:v>
                </c:pt>
                <c:pt idx="1244">
                  <c:v>1.2021240847982534E-3</c:v>
                </c:pt>
                <c:pt idx="1245">
                  <c:v>1.2020115975502794E-3</c:v>
                </c:pt>
                <c:pt idx="1246">
                  <c:v>1.2019000292904478E-3</c:v>
                </c:pt>
                <c:pt idx="1247">
                  <c:v>1.2017893727130184E-3</c:v>
                </c:pt>
                <c:pt idx="1248">
                  <c:v>1.2016796205680921E-3</c:v>
                </c:pt>
                <c:pt idx="1249">
                  <c:v>1.2015707656612101E-3</c:v>
                </c:pt>
                <c:pt idx="1250">
                  <c:v>1.2014628008529542E-3</c:v>
                </c:pt>
                <c:pt idx="1251">
                  <c:v>1.2013557190585515E-3</c:v>
                </c:pt>
                <c:pt idx="1252">
                  <c:v>1.2012495132474803E-3</c:v>
                </c:pt>
                <c:pt idx="1253">
                  <c:v>1.2011441764430788E-3</c:v>
                </c:pt>
                <c:pt idx="1254">
                  <c:v>1.2010397017221573E-3</c:v>
                </c:pt>
                <c:pt idx="1255">
                  <c:v>1.2009360822146109E-3</c:v>
                </c:pt>
                <c:pt idx="1256">
                  <c:v>1.2008333111030371E-3</c:v>
                </c:pt>
                <c:pt idx="1257">
                  <c:v>1.2007313816223546E-3</c:v>
                </c:pt>
                <c:pt idx="1258">
                  <c:v>1.200630287059424E-3</c:v>
                </c:pt>
                <c:pt idx="1259">
                  <c:v>1.2005300207526722E-3</c:v>
                </c:pt>
                <c:pt idx="1260">
                  <c:v>1.2004305760917188E-3</c:v>
                </c:pt>
                <c:pt idx="1261">
                  <c:v>1.2003319465170048E-3</c:v>
                </c:pt>
                <c:pt idx="1262">
                  <c:v>1.2002341255194237E-3</c:v>
                </c:pt>
                <c:pt idx="1263">
                  <c:v>1.2001371066399555E-3</c:v>
                </c:pt>
                <c:pt idx="1264">
                  <c:v>1.2000408834693024E-3</c:v>
                </c:pt>
                <c:pt idx="1265">
                  <c:v>1.1999454496475269E-3</c:v>
                </c:pt>
                <c:pt idx="1266">
                  <c:v>1.1998507988636939E-3</c:v>
                </c:pt>
                <c:pt idx="1267">
                  <c:v>1.1997569248555124E-3</c:v>
                </c:pt>
                <c:pt idx="1268">
                  <c:v>1.1996638214089822E-3</c:v>
                </c:pt>
                <c:pt idx="1269">
                  <c:v>1.1995714823580406E-3</c:v>
                </c:pt>
                <c:pt idx="1270">
                  <c:v>1.199479901584214E-3</c:v>
                </c:pt>
                <c:pt idx="1271">
                  <c:v>1.1993890730162692E-3</c:v>
                </c:pt>
                <c:pt idx="1272">
                  <c:v>1.1992989906298693E-3</c:v>
                </c:pt>
                <c:pt idx="1273">
                  <c:v>1.1992096484472296E-3</c:v>
                </c:pt>
                <c:pt idx="1274">
                  <c:v>1.1991210405367784E-3</c:v>
                </c:pt>
                <c:pt idx="1275">
                  <c:v>1.1990331610128178E-3</c:v>
                </c:pt>
                <c:pt idx="1276">
                  <c:v>1.1989460040351873E-3</c:v>
                </c:pt>
                <c:pt idx="1277">
                  <c:v>1.1988595638089312E-3</c:v>
                </c:pt>
                <c:pt idx="1278">
                  <c:v>1.1987738345839659E-3</c:v>
                </c:pt>
                <c:pt idx="1279">
                  <c:v>1.1986888106547513E-3</c:v>
                </c:pt>
                <c:pt idx="1280">
                  <c:v>1.1986044863599623E-3</c:v>
                </c:pt>
                <c:pt idx="1281">
                  <c:v>1.1985208560821661E-3</c:v>
                </c:pt>
                <c:pt idx="1282">
                  <c:v>1.1984379142474973E-3</c:v>
                </c:pt>
                <c:pt idx="1283">
                  <c:v>1.198355655325338E-3</c:v>
                </c:pt>
                <c:pt idx="1284">
                  <c:v>1.1982740738279995E-3</c:v>
                </c:pt>
                <c:pt idx="1285">
                  <c:v>1.1981931643104066E-3</c:v>
                </c:pt>
                <c:pt idx="1286">
                  <c:v>1.1981129213697816E-3</c:v>
                </c:pt>
                <c:pt idx="1287">
                  <c:v>1.198033339645334E-3</c:v>
                </c:pt>
                <c:pt idx="1288">
                  <c:v>1.1979544138179497E-3</c:v>
                </c:pt>
                <c:pt idx="1289">
                  <c:v>1.1978761386098836E-3</c:v>
                </c:pt>
                <c:pt idx="1290">
                  <c:v>1.1977985087844529E-3</c:v>
                </c:pt>
                <c:pt idx="1291">
                  <c:v>1.1977215191457348E-3</c:v>
                </c:pt>
                <c:pt idx="1292">
                  <c:v>1.1976451645382637E-3</c:v>
                </c:pt>
                <c:pt idx="1293">
                  <c:v>1.1975694398467321E-3</c:v>
                </c:pt>
                <c:pt idx="1294">
                  <c:v>1.1974943399956932E-3</c:v>
                </c:pt>
                <c:pt idx="1295">
                  <c:v>1.1974198599492649E-3</c:v>
                </c:pt>
                <c:pt idx="1296">
                  <c:v>1.1973459947108372E-3</c:v>
                </c:pt>
                <c:pt idx="1297">
                  <c:v>1.1972727393227793E-3</c:v>
                </c:pt>
                <c:pt idx="1298">
                  <c:v>1.1972000888661517E-3</c:v>
                </c:pt>
                <c:pt idx="1299">
                  <c:v>1.1971280384604169E-3</c:v>
                </c:pt>
                <c:pt idx="1300">
                  <c:v>1.197056583263156E-3</c:v>
                </c:pt>
                <c:pt idx="1301">
                  <c:v>1.1969857184697828E-3</c:v>
                </c:pt>
                <c:pt idx="1302">
                  <c:v>1.1969154393132644E-3</c:v>
                </c:pt>
                <c:pt idx="1303">
                  <c:v>1.1968457410638392E-3</c:v>
                </c:pt>
                <c:pt idx="1304">
                  <c:v>1.1967766190287411E-3</c:v>
                </c:pt>
                <c:pt idx="1305">
                  <c:v>1.1967080685519227E-3</c:v>
                </c:pt>
                <c:pt idx="1306">
                  <c:v>1.1966400850137813E-3</c:v>
                </c:pt>
                <c:pt idx="1307">
                  <c:v>1.1965726638308869E-3</c:v>
                </c:pt>
                <c:pt idx="1308">
                  <c:v>1.1965058004557122E-3</c:v>
                </c:pt>
                <c:pt idx="1309">
                  <c:v>1.196439490376364E-3</c:v>
                </c:pt>
                <c:pt idx="1310">
                  <c:v>1.1963737291163167E-3</c:v>
                </c:pt>
                <c:pt idx="1311">
                  <c:v>1.196308512234148E-3</c:v>
                </c:pt>
                <c:pt idx="1312">
                  <c:v>1.1962438353232761E-3</c:v>
                </c:pt>
                <c:pt idx="1313">
                  <c:v>1.1961796940116978E-3</c:v>
                </c:pt>
                <c:pt idx="1314">
                  <c:v>1.1961160839617309E-3</c:v>
                </c:pt>
                <c:pt idx="1315">
                  <c:v>1.1960530008697553E-3</c:v>
                </c:pt>
                <c:pt idx="1316">
                  <c:v>1.1959904404659587E-3</c:v>
                </c:pt>
                <c:pt idx="1317">
                  <c:v>1.1959283985140817E-3</c:v>
                </c:pt>
                <c:pt idx="1318">
                  <c:v>1.1958668708111665E-3</c:v>
                </c:pt>
                <c:pt idx="1319">
                  <c:v>1.1958058531873065E-3</c:v>
                </c:pt>
                <c:pt idx="1320">
                  <c:v>1.1957453415053978E-3</c:v>
                </c:pt>
                <c:pt idx="1321">
                  <c:v>1.195685331660892E-3</c:v>
                </c:pt>
                <c:pt idx="1322">
                  <c:v>1.1956258195815522E-3</c:v>
                </c:pt>
                <c:pt idx="1323">
                  <c:v>1.1955668012272082E-3</c:v>
                </c:pt>
                <c:pt idx="1324">
                  <c:v>1.1955082725895159E-3</c:v>
                </c:pt>
                <c:pt idx="1325">
                  <c:v>1.1954502296917173E-3</c:v>
                </c:pt>
                <c:pt idx="1326">
                  <c:v>1.1953926685884019E-3</c:v>
                </c:pt>
                <c:pt idx="1327">
                  <c:v>1.1953355853652704E-3</c:v>
                </c:pt>
                <c:pt idx="1328">
                  <c:v>1.1952789761388995E-3</c:v>
                </c:pt>
                <c:pt idx="1329">
                  <c:v>1.1952228370565089E-3</c:v>
                </c:pt>
                <c:pt idx="1330">
                  <c:v>1.1951671642957298E-3</c:v>
                </c:pt>
                <c:pt idx="1331">
                  <c:v>1.1951119540643744E-3</c:v>
                </c:pt>
                <c:pt idx="1332">
                  <c:v>1.1950572026002083E-3</c:v>
                </c:pt>
                <c:pt idx="1333">
                  <c:v>1.1950029061707232E-3</c:v>
                </c:pt>
                <c:pt idx="1334">
                  <c:v>1.1949490610729115E-3</c:v>
                </c:pt>
                <c:pt idx="1335">
                  <c:v>1.194895663633044E-3</c:v>
                </c:pt>
                <c:pt idx="1336">
                  <c:v>1.1948427102064466E-3</c:v>
                </c:pt>
                <c:pt idx="1337">
                  <c:v>1.1947901971772802E-3</c:v>
                </c:pt>
                <c:pt idx="1338">
                  <c:v>1.1947381209583229E-3</c:v>
                </c:pt>
                <c:pt idx="1339">
                  <c:v>1.1946864779907511E-3</c:v>
                </c:pt>
                <c:pt idx="1340">
                  <c:v>1.1946352647439252E-3</c:v>
                </c:pt>
                <c:pt idx="1341">
                  <c:v>1.194584477715175E-3</c:v>
                </c:pt>
                <c:pt idx="1342">
                  <c:v>1.194534113429586E-3</c:v>
                </c:pt>
                <c:pt idx="1343">
                  <c:v>1.1944841684397901E-3</c:v>
                </c:pt>
                <c:pt idx="1344">
                  <c:v>1.1944346393257545E-3</c:v>
                </c:pt>
                <c:pt idx="1345">
                  <c:v>1.1943855226945745E-3</c:v>
                </c:pt>
                <c:pt idx="1346">
                  <c:v>1.1943368151802656E-3</c:v>
                </c:pt>
                <c:pt idx="1347">
                  <c:v>1.1942885134435598E-3</c:v>
                </c:pt>
                <c:pt idx="1348">
                  <c:v>1.194240614171701E-3</c:v>
                </c:pt>
                <c:pt idx="1349">
                  <c:v>1.1941931140782428E-3</c:v>
                </c:pt>
                <c:pt idx="1350">
                  <c:v>1.1941460099028484E-3</c:v>
                </c:pt>
                <c:pt idx="1351">
                  <c:v>1.1940992984110898E-3</c:v>
                </c:pt>
                <c:pt idx="1352">
                  <c:v>1.1940529763942514E-3</c:v>
                </c:pt>
                <c:pt idx="1353">
                  <c:v>1.1940070406691327E-3</c:v>
                </c:pt>
                <c:pt idx="1354">
                  <c:v>1.1939614880778534E-3</c:v>
                </c:pt>
                <c:pt idx="1355">
                  <c:v>1.1939163154876594E-3</c:v>
                </c:pt>
                <c:pt idx="1356">
                  <c:v>1.1938715197907306E-3</c:v>
                </c:pt>
                <c:pt idx="1357">
                  <c:v>1.1938270979039906E-3</c:v>
                </c:pt>
                <c:pt idx="1358">
                  <c:v>1.1937830467689163E-3</c:v>
                </c:pt>
                <c:pt idx="1359">
                  <c:v>1.1937393633513504E-3</c:v>
                </c:pt>
                <c:pt idx="1360">
                  <c:v>1.1936960446413138E-3</c:v>
                </c:pt>
                <c:pt idx="1361">
                  <c:v>1.193653087652821E-3</c:v>
                </c:pt>
                <c:pt idx="1362">
                  <c:v>1.1936104894236955E-3</c:v>
                </c:pt>
                <c:pt idx="1363">
                  <c:v>1.193568247015387E-3</c:v>
                </c:pt>
                <c:pt idx="1364">
                  <c:v>1.1935263575127901E-3</c:v>
                </c:pt>
                <c:pt idx="1365">
                  <c:v>1.1934848180240639E-3</c:v>
                </c:pt>
                <c:pt idx="1366">
                  <c:v>1.1934436256804536E-3</c:v>
                </c:pt>
                <c:pt idx="1367">
                  <c:v>1.1934027776361125E-3</c:v>
                </c:pt>
                <c:pt idx="1368">
                  <c:v>1.1933622710679258E-3</c:v>
                </c:pt>
                <c:pt idx="1369">
                  <c:v>1.193322103175336E-3</c:v>
                </c:pt>
                <c:pt idx="1370">
                  <c:v>1.1932822711801683E-3</c:v>
                </c:pt>
                <c:pt idx="1371">
                  <c:v>1.1932427723264597E-3</c:v>
                </c:pt>
                <c:pt idx="1372">
                  <c:v>1.1932036038802857E-3</c:v>
                </c:pt>
                <c:pt idx="1373">
                  <c:v>1.1931647631295928E-3</c:v>
                </c:pt>
                <c:pt idx="1374">
                  <c:v>1.1931262473840274E-3</c:v>
                </c:pt>
                <c:pt idx="1375">
                  <c:v>1.1930880539747701E-3</c:v>
                </c:pt>
                <c:pt idx="1376">
                  <c:v>1.1930501802543685E-3</c:v>
                </c:pt>
                <c:pt idx="1377">
                  <c:v>1.1930126235965728E-3</c:v>
                </c:pt>
                <c:pt idx="1378">
                  <c:v>1.1929753813961711E-3</c:v>
                </c:pt>
                <c:pt idx="1379">
                  <c:v>1.1929384510688278E-3</c:v>
                </c:pt>
                <c:pt idx="1380">
                  <c:v>1.1929018300509216E-3</c:v>
                </c:pt>
                <c:pt idx="1381">
                  <c:v>1.1928655157993847E-3</c:v>
                </c:pt>
                <c:pt idx="1382">
                  <c:v>1.1928295057915452E-3</c:v>
                </c:pt>
                <c:pt idx="1383">
                  <c:v>1.1927937975249677E-3</c:v>
                </c:pt>
                <c:pt idx="1384">
                  <c:v>1.1927583885172973E-3</c:v>
                </c:pt>
                <c:pt idx="1385">
                  <c:v>1.1927232763061036E-3</c:v>
                </c:pt>
                <c:pt idx="1386">
                  <c:v>1.1926884584487272E-3</c:v>
                </c:pt>
                <c:pt idx="1387">
                  <c:v>1.192653932522125E-3</c:v>
                </c:pt>
                <c:pt idx="1388">
                  <c:v>1.1926196961227185E-3</c:v>
                </c:pt>
                <c:pt idx="1389">
                  <c:v>1.1925857468662437E-3</c:v>
                </c:pt>
                <c:pt idx="1390">
                  <c:v>1.1925520823875993E-3</c:v>
                </c:pt>
                <c:pt idx="1391">
                  <c:v>1.1925139543965768E-3</c:v>
                </c:pt>
                <c:pt idx="1392">
                  <c:v>1.1924808922802515E-3</c:v>
                </c:pt>
                <c:pt idx="1393">
                  <c:v>1.1924481076316877E-3</c:v>
                </c:pt>
                <c:pt idx="1394">
                  <c:v>1.1924155981636033E-3</c:v>
                </c:pt>
                <c:pt idx="1395">
                  <c:v>1.1923833616071266E-3</c:v>
                </c:pt>
                <c:pt idx="1396">
                  <c:v>1.1923513957116513E-3</c:v>
                </c:pt>
                <c:pt idx="1397">
                  <c:v>1.1923196982446965E-3</c:v>
                </c:pt>
                <c:pt idx="1398">
                  <c:v>1.1922882669917634E-3</c:v>
                </c:pt>
                <c:pt idx="1399">
                  <c:v>1.1922570997561967E-3</c:v>
                </c:pt>
                <c:pt idx="1400">
                  <c:v>1.1922261943590449E-3</c:v>
                </c:pt>
                <c:pt idx="1401">
                  <c:v>1.1921955486389221E-3</c:v>
                </c:pt>
                <c:pt idx="1402">
                  <c:v>1.1921651604518712E-3</c:v>
                </c:pt>
                <c:pt idx="1403">
                  <c:v>1.1921350276712275E-3</c:v>
                </c:pt>
                <c:pt idx="1404">
                  <c:v>1.1921051481874848E-3</c:v>
                </c:pt>
                <c:pt idx="1405">
                  <c:v>1.19207551990816E-3</c:v>
                </c:pt>
                <c:pt idx="1406">
                  <c:v>1.1920461407576607E-3</c:v>
                </c:pt>
                <c:pt idx="1407">
                  <c:v>1.1920170086771537E-3</c:v>
                </c:pt>
                <c:pt idx="1408">
                  <c:v>1.1919881216244329E-3</c:v>
                </c:pt>
                <c:pt idx="1409">
                  <c:v>1.1919594775737902E-3</c:v>
                </c:pt>
                <c:pt idx="1410">
                  <c:v>1.1919310745158857E-3</c:v>
                </c:pt>
                <c:pt idx="1411">
                  <c:v>1.19190291045762E-3</c:v>
                </c:pt>
                <c:pt idx="1412">
                  <c:v>1.1918749834220069E-3</c:v>
                </c:pt>
                <c:pt idx="1413">
                  <c:v>1.1918472914480478E-3</c:v>
                </c:pt>
                <c:pt idx="1414">
                  <c:v>1.191819832590605E-3</c:v>
                </c:pt>
                <c:pt idx="1415">
                  <c:v>1.1917926049202783E-3</c:v>
                </c:pt>
                <c:pt idx="1416">
                  <c:v>1.1917656065232821E-3</c:v>
                </c:pt>
                <c:pt idx="1417">
                  <c:v>1.1917388355013221E-3</c:v>
                </c:pt>
                <c:pt idx="1418">
                  <c:v>1.1917122899714734E-3</c:v>
                </c:pt>
                <c:pt idx="1419">
                  <c:v>1.191685968066061E-3</c:v>
                </c:pt>
                <c:pt idx="1420">
                  <c:v>1.1916598679325391E-3</c:v>
                </c:pt>
                <c:pt idx="1421">
                  <c:v>1.1916339877333731E-3</c:v>
                </c:pt>
                <c:pt idx="1422">
                  <c:v>1.1916083256459204E-3</c:v>
                </c:pt>
                <c:pt idx="1423">
                  <c:v>1.1915828798623148E-3</c:v>
                </c:pt>
                <c:pt idx="1424">
                  <c:v>1.1915576485893491E-3</c:v>
                </c:pt>
                <c:pt idx="1425">
                  <c:v>1.1915326300483604E-3</c:v>
                </c:pt>
                <c:pt idx="1426">
                  <c:v>1.1915078224751156E-3</c:v>
                </c:pt>
                <c:pt idx="1427">
                  <c:v>1.1914832241196975E-3</c:v>
                </c:pt>
                <c:pt idx="1428">
                  <c:v>1.1914588332463925E-3</c:v>
                </c:pt>
                <c:pt idx="1429">
                  <c:v>1.1914346481335782E-3</c:v>
                </c:pt>
                <c:pt idx="1430">
                  <c:v>1.1914106670736131E-3</c:v>
                </c:pt>
                <c:pt idx="1431">
                  <c:v>1.1913868883727259E-3</c:v>
                </c:pt>
                <c:pt idx="1432">
                  <c:v>1.1913633103509055E-3</c:v>
                </c:pt>
                <c:pt idx="1433">
                  <c:v>1.1913399313417939E-3</c:v>
                </c:pt>
                <c:pt idx="1434">
                  <c:v>1.1913167496925775E-3</c:v>
                </c:pt>
                <c:pt idx="1435">
                  <c:v>1.1912937637638802E-3</c:v>
                </c:pt>
                <c:pt idx="1436">
                  <c:v>1.191270971929658E-3</c:v>
                </c:pt>
                <c:pt idx="1437">
                  <c:v>1.1912483725770922E-3</c:v>
                </c:pt>
                <c:pt idx="1438">
                  <c:v>1.1912259641064871E-3</c:v>
                </c:pt>
                <c:pt idx="1439">
                  <c:v>1.1912037449311641E-3</c:v>
                </c:pt>
                <c:pt idx="1440">
                  <c:v>1.1911817134773604E-3</c:v>
                </c:pt>
                <c:pt idx="1441">
                  <c:v>1.1911598681841259E-3</c:v>
                </c:pt>
                <c:pt idx="1442">
                  <c:v>1.1911382075032221E-3</c:v>
                </c:pt>
                <c:pt idx="1443">
                  <c:v>1.1911136765259201E-3</c:v>
                </c:pt>
                <c:pt idx="1444">
                  <c:v>1.1910924062879223E-3</c:v>
                </c:pt>
                <c:pt idx="1445">
                  <c:v>1.1910713158780003E-3</c:v>
                </c:pt>
                <c:pt idx="1446">
                  <c:v>1.191050403799515E-3</c:v>
                </c:pt>
                <c:pt idx="1447">
                  <c:v>1.1910296685680292E-3</c:v>
                </c:pt>
                <c:pt idx="1448">
                  <c:v>1.1910091087112119E-3</c:v>
                </c:pt>
                <c:pt idx="1449">
                  <c:v>1.1909887227687414E-3</c:v>
                </c:pt>
                <c:pt idx="1450">
                  <c:v>1.1909685092922105E-3</c:v>
                </c:pt>
                <c:pt idx="1451">
                  <c:v>1.1909484668450316E-3</c:v>
                </c:pt>
                <c:pt idx="1452">
                  <c:v>1.1909285940023431E-3</c:v>
                </c:pt>
                <c:pt idx="1453">
                  <c:v>1.1909088893509165E-3</c:v>
                </c:pt>
                <c:pt idx="1454">
                  <c:v>1.1908893514890636E-3</c:v>
                </c:pt>
                <c:pt idx="1455">
                  <c:v>1.1908699790265449E-3</c:v>
                </c:pt>
                <c:pt idx="1456">
                  <c:v>1.1908507705844793E-3</c:v>
                </c:pt>
                <c:pt idx="1457">
                  <c:v>1.1908317247952523E-3</c:v>
                </c:pt>
                <c:pt idx="1458">
                  <c:v>1.190812840302428E-3</c:v>
                </c:pt>
                <c:pt idx="1459">
                  <c:v>1.1907941157606593E-3</c:v>
                </c:pt>
                <c:pt idx="1460">
                  <c:v>1.1907755498355998E-3</c:v>
                </c:pt>
                <c:pt idx="1461">
                  <c:v>1.1907545241628722E-3</c:v>
                </c:pt>
                <c:pt idx="1462">
                  <c:v>1.1907362936881868E-3</c:v>
                </c:pt>
                <c:pt idx="1463">
                  <c:v>1.1907182177071948E-3</c:v>
                </c:pt>
                <c:pt idx="1464">
                  <c:v>1.1907002949301992E-3</c:v>
                </c:pt>
                <c:pt idx="1465">
                  <c:v>1.1906825240780607E-3</c:v>
                </c:pt>
                <c:pt idx="1466">
                  <c:v>1.1906649038821127E-3</c:v>
                </c:pt>
                <c:pt idx="1467">
                  <c:v>1.1906474330840792E-3</c:v>
                </c:pt>
                <c:pt idx="1468">
                  <c:v>1.1906301104359911E-3</c:v>
                </c:pt>
                <c:pt idx="1469">
                  <c:v>1.1906129347001037E-3</c:v>
                </c:pt>
                <c:pt idx="1470">
                  <c:v>1.1905959046488157E-3</c:v>
                </c:pt>
                <c:pt idx="1471">
                  <c:v>1.1905790190645878E-3</c:v>
                </c:pt>
                <c:pt idx="1472">
                  <c:v>1.1905622767398626E-3</c:v>
                </c:pt>
                <c:pt idx="1473">
                  <c:v>1.190545676476985E-3</c:v>
                </c:pt>
                <c:pt idx="1474">
                  <c:v>1.1905292170881221E-3</c:v>
                </c:pt>
                <c:pt idx="1475">
                  <c:v>1.1905128973951863E-3</c:v>
                </c:pt>
                <c:pt idx="1476">
                  <c:v>1.1904967162297561E-3</c:v>
                </c:pt>
                <c:pt idx="1477">
                  <c:v>1.1904806724329991E-3</c:v>
                </c:pt>
                <c:pt idx="1478">
                  <c:v>1.1904647648555955E-3</c:v>
                </c:pt>
                <c:pt idx="1479">
                  <c:v>1.190448992357662E-3</c:v>
                </c:pt>
                <c:pt idx="1480">
                  <c:v>1.190433353808676E-3</c:v>
                </c:pt>
                <c:pt idx="1481">
                  <c:v>1.1904178480874007E-3</c:v>
                </c:pt>
                <c:pt idx="1482">
                  <c:v>1.190402474081811E-3</c:v>
                </c:pt>
                <c:pt idx="1483">
                  <c:v>1.1903872306890195E-3</c:v>
                </c:pt>
                <c:pt idx="1484">
                  <c:v>1.1903721168152032E-3</c:v>
                </c:pt>
                <c:pt idx="1485">
                  <c:v>1.1903571313755309E-3</c:v>
                </c:pt>
                <c:pt idx="1486">
                  <c:v>1.190342273294091E-3</c:v>
                </c:pt>
                <c:pt idx="1487">
                  <c:v>1.1903275415038202E-3</c:v>
                </c:pt>
                <c:pt idx="1488">
                  <c:v>1.1903129349464326E-3</c:v>
                </c:pt>
                <c:pt idx="1489">
                  <c:v>1.190298452572349E-3</c:v>
                </c:pt>
                <c:pt idx="1490">
                  <c:v>1.1902840933406269E-3</c:v>
                </c:pt>
                <c:pt idx="1491">
                  <c:v>1.1902698562188912E-3</c:v>
                </c:pt>
                <c:pt idx="1492">
                  <c:v>1.1902557401832659E-3</c:v>
                </c:pt>
                <c:pt idx="1493">
                  <c:v>1.1902417442183051E-3</c:v>
                </c:pt>
                <c:pt idx="1494">
                  <c:v>1.1902278673169258E-3</c:v>
                </c:pt>
                <c:pt idx="1495">
                  <c:v>1.1902082477326101E-3</c:v>
                </c:pt>
                <c:pt idx="1496">
                  <c:v>1.1901946558437249E-3</c:v>
                </c:pt>
                <c:pt idx="1497">
                  <c:v>1.1901811796281338E-3</c:v>
                </c:pt>
                <c:pt idx="1498">
                  <c:v>1.1901678181149881E-3</c:v>
                </c:pt>
                <c:pt idx="1499">
                  <c:v>1.1901545703414422E-3</c:v>
                </c:pt>
                <c:pt idx="1500">
                  <c:v>1.1901414353525904E-3</c:v>
                </c:pt>
                <c:pt idx="1501">
                  <c:v>1.1901284122014029E-3</c:v>
                </c:pt>
                <c:pt idx="1502">
                  <c:v>1.1901154999486622E-3</c:v>
                </c:pt>
                <c:pt idx="1503">
                  <c:v>1.1901026976628992E-3</c:v>
                </c:pt>
                <c:pt idx="1504">
                  <c:v>1.1900900044203326E-3</c:v>
                </c:pt>
                <c:pt idx="1505">
                  <c:v>1.1900774193048056E-3</c:v>
                </c:pt>
                <c:pt idx="1506">
                  <c:v>1.1900649414077244E-3</c:v>
                </c:pt>
                <c:pt idx="1507">
                  <c:v>1.190052569827998E-3</c:v>
                </c:pt>
                <c:pt idx="1508">
                  <c:v>1.1900403036719774E-3</c:v>
                </c:pt>
                <c:pt idx="1509">
                  <c:v>1.1900264131616389E-3</c:v>
                </c:pt>
                <c:pt idx="1510">
                  <c:v>1.1900143699385794E-3</c:v>
                </c:pt>
                <c:pt idx="1511">
                  <c:v>1.1900024293783943E-3</c:v>
                </c:pt>
                <c:pt idx="1512">
                  <c:v>1.1899905906176307E-3</c:v>
                </c:pt>
                <c:pt idx="1513">
                  <c:v>1.1899788527999734E-3</c:v>
                </c:pt>
                <c:pt idx="1514">
                  <c:v>1.1899672150761874E-3</c:v>
                </c:pt>
                <c:pt idx="1515">
                  <c:v>1.1899556766040609E-3</c:v>
                </c:pt>
                <c:pt idx="1516">
                  <c:v>1.1899442365483489E-3</c:v>
                </c:pt>
                <c:pt idx="1517">
                  <c:v>1.1899328940807158E-3</c:v>
                </c:pt>
                <c:pt idx="1518">
                  <c:v>1.1899216483796801E-3</c:v>
                </c:pt>
                <c:pt idx="1519">
                  <c:v>1.1899104986305593E-3</c:v>
                </c:pt>
                <c:pt idx="1520">
                  <c:v>1.1898994440254146E-3</c:v>
                </c:pt>
                <c:pt idx="1521">
                  <c:v>1.1898884837629959E-3</c:v>
                </c:pt>
                <c:pt idx="1522">
                  <c:v>1.1898776170486882E-3</c:v>
                </c:pt>
                <c:pt idx="1523">
                  <c:v>1.1898668430944577E-3</c:v>
                </c:pt>
                <c:pt idx="1524">
                  <c:v>1.1898561611187982E-3</c:v>
                </c:pt>
                <c:pt idx="1525">
                  <c:v>1.1898455703466789E-3</c:v>
                </c:pt>
                <c:pt idx="1526">
                  <c:v>1.1898350700094912E-3</c:v>
                </c:pt>
                <c:pt idx="1527">
                  <c:v>1.1898246593449971E-3</c:v>
                </c:pt>
                <c:pt idx="1528">
                  <c:v>1.1898143375972771E-3</c:v>
                </c:pt>
                <c:pt idx="1529">
                  <c:v>1.1898041040166799E-3</c:v>
                </c:pt>
                <c:pt idx="1530">
                  <c:v>1.1897939578597702E-3</c:v>
                </c:pt>
                <c:pt idx="1531">
                  <c:v>1.189783898389279E-3</c:v>
                </c:pt>
                <c:pt idx="1532">
                  <c:v>1.1897739248740542E-3</c:v>
                </c:pt>
                <c:pt idx="1533">
                  <c:v>1.1897640365890092E-3</c:v>
                </c:pt>
                <c:pt idx="1534">
                  <c:v>1.1897542328150757E-3</c:v>
                </c:pt>
                <c:pt idx="1535">
                  <c:v>1.1897445128391535E-3</c:v>
                </c:pt>
                <c:pt idx="1536">
                  <c:v>1.1897348759540619E-3</c:v>
                </c:pt>
                <c:pt idx="1537">
                  <c:v>1.1897253214584924E-3</c:v>
                </c:pt>
                <c:pt idx="1538">
                  <c:v>1.1897158486569609E-3</c:v>
                </c:pt>
                <c:pt idx="1539">
                  <c:v>1.1897064568597595E-3</c:v>
                </c:pt>
                <c:pt idx="1540">
                  <c:v>1.1896971453829103E-3</c:v>
                </c:pt>
                <c:pt idx="1541">
                  <c:v>1.1896879135481189E-3</c:v>
                </c:pt>
                <c:pt idx="1542">
                  <c:v>1.1896787606827275E-3</c:v>
                </c:pt>
                <c:pt idx="1543">
                  <c:v>1.1896696861196695E-3</c:v>
                </c:pt>
                <c:pt idx="1544">
                  <c:v>1.1896606891974237E-3</c:v>
                </c:pt>
                <c:pt idx="1545">
                  <c:v>1.1896517692599694E-3</c:v>
                </c:pt>
                <c:pt idx="1546">
                  <c:v>1.1896429256567419E-3</c:v>
                </c:pt>
                <c:pt idx="1547">
                  <c:v>1.1896341577425872E-3</c:v>
                </c:pt>
                <c:pt idx="1548">
                  <c:v>1.1896254648777187E-3</c:v>
                </c:pt>
                <c:pt idx="1549">
                  <c:v>1.1896168464276731E-3</c:v>
                </c:pt>
                <c:pt idx="1550">
                  <c:v>1.1896083017632674E-3</c:v>
                </c:pt>
                <c:pt idx="1551">
                  <c:v>1.1895998302605547E-3</c:v>
                </c:pt>
                <c:pt idx="1552">
                  <c:v>1.1895914313007833E-3</c:v>
                </c:pt>
                <c:pt idx="1553">
                  <c:v>1.1895831042703531E-3</c:v>
                </c:pt>
                <c:pt idx="1554">
                  <c:v>1.1895748485607736E-3</c:v>
                </c:pt>
                <c:pt idx="1555">
                  <c:v>1.1895666635686225E-3</c:v>
                </c:pt>
                <c:pt idx="1556">
                  <c:v>1.1895585486955047E-3</c:v>
                </c:pt>
                <c:pt idx="1557">
                  <c:v>1.1895505033480101E-3</c:v>
                </c:pt>
                <c:pt idx="1558">
                  <c:v>1.1895425269376747E-3</c:v>
                </c:pt>
                <c:pt idx="1559">
                  <c:v>1.1895346188809384E-3</c:v>
                </c:pt>
                <c:pt idx="1560">
                  <c:v>1.1895267785991058E-3</c:v>
                </c:pt>
                <c:pt idx="1561">
                  <c:v>1.1895190055183065E-3</c:v>
                </c:pt>
                <c:pt idx="1562">
                  <c:v>1.1895112990694555E-3</c:v>
                </c:pt>
                <c:pt idx="1563">
                  <c:v>1.189503658688214E-3</c:v>
                </c:pt>
                <c:pt idx="1564">
                  <c:v>1.1894960838149508E-3</c:v>
                </c:pt>
                <c:pt idx="1565">
                  <c:v>1.1894885738947037E-3</c:v>
                </c:pt>
                <c:pt idx="1566">
                  <c:v>1.1894811283771412E-3</c:v>
                </c:pt>
                <c:pt idx="1567">
                  <c:v>1.1894737467165249E-3</c:v>
                </c:pt>
                <c:pt idx="1568">
                  <c:v>1.1894664283716716E-3</c:v>
                </c:pt>
                <c:pt idx="1569">
                  <c:v>1.1894591728059162E-3</c:v>
                </c:pt>
                <c:pt idx="1570">
                  <c:v>1.1894519794870746E-3</c:v>
                </c:pt>
                <c:pt idx="1571">
                  <c:v>1.189444847887407E-3</c:v>
                </c:pt>
                <c:pt idx="1572">
                  <c:v>1.1894377774835819E-3</c:v>
                </c:pt>
                <c:pt idx="1573">
                  <c:v>1.1894307677566393E-3</c:v>
                </c:pt>
                <c:pt idx="1574">
                  <c:v>1.1894238181919554E-3</c:v>
                </c:pt>
                <c:pt idx="1575">
                  <c:v>1.1894169282792068E-3</c:v>
                </c:pt>
                <c:pt idx="1576">
                  <c:v>1.1894100975123356E-3</c:v>
                </c:pt>
                <c:pt idx="1577">
                  <c:v>1.1894033253895138E-3</c:v>
                </c:pt>
                <c:pt idx="1578">
                  <c:v>1.1893966114131095E-3</c:v>
                </c:pt>
                <c:pt idx="1579">
                  <c:v>1.1893899550896514E-3</c:v>
                </c:pt>
                <c:pt idx="1580">
                  <c:v>1.1893833559297952E-3</c:v>
                </c:pt>
                <c:pt idx="1581">
                  <c:v>1.1893768134482905E-3</c:v>
                </c:pt>
                <c:pt idx="1582">
                  <c:v>1.1893703271639458E-3</c:v>
                </c:pt>
                <c:pt idx="1583">
                  <c:v>1.1893638965995961E-3</c:v>
                </c:pt>
                <c:pt idx="1584">
                  <c:v>1.1893575212820696E-3</c:v>
                </c:pt>
                <c:pt idx="1585">
                  <c:v>1.1893512007421546E-3</c:v>
                </c:pt>
                <c:pt idx="1586">
                  <c:v>1.1893449345145677E-3</c:v>
                </c:pt>
                <c:pt idx="1587">
                  <c:v>1.1893387221379207E-3</c:v>
                </c:pt>
                <c:pt idx="1588">
                  <c:v>1.1893325631546891E-3</c:v>
                </c:pt>
                <c:pt idx="1589">
                  <c:v>1.1893264571111804E-3</c:v>
                </c:pt>
                <c:pt idx="1590">
                  <c:v>1.1893204035575019E-3</c:v>
                </c:pt>
                <c:pt idx="1591">
                  <c:v>1.1893144020475306E-3</c:v>
                </c:pt>
                <c:pt idx="1592">
                  <c:v>1.1893084521388813E-3</c:v>
                </c:pt>
                <c:pt idx="1593">
                  <c:v>1.1893025533928757E-3</c:v>
                </c:pt>
                <c:pt idx="1594">
                  <c:v>1.1892967053745132E-3</c:v>
                </c:pt>
                <c:pt idx="1595">
                  <c:v>1.1892909076524386E-3</c:v>
                </c:pt>
                <c:pt idx="1596">
                  <c:v>1.1892851597989143E-3</c:v>
                </c:pt>
                <c:pt idx="1597">
                  <c:v>1.1892794613897889E-3</c:v>
                </c:pt>
                <c:pt idx="1598">
                  <c:v>1.1892738120044682E-3</c:v>
                </c:pt>
                <c:pt idx="1599">
                  <c:v>1.1892682112258862E-3</c:v>
                </c:pt>
                <c:pt idx="1600">
                  <c:v>1.1892626586404757E-3</c:v>
                </c:pt>
                <c:pt idx="1601">
                  <c:v>1.189257153838139E-3</c:v>
                </c:pt>
                <c:pt idx="1602">
                  <c:v>1.189251696412221E-3</c:v>
                </c:pt>
                <c:pt idx="1603">
                  <c:v>1.1892462859594782E-3</c:v>
                </c:pt>
                <c:pt idx="1604">
                  <c:v>1.1892409220800534E-3</c:v>
                </c:pt>
                <c:pt idx="1605">
                  <c:v>1.1892356043774455E-3</c:v>
                </c:pt>
                <c:pt idx="1606">
                  <c:v>1.1892303324584829E-3</c:v>
                </c:pt>
                <c:pt idx="1607">
                  <c:v>1.1892251059332963E-3</c:v>
                </c:pt>
                <c:pt idx="1608">
                  <c:v>1.1892199244152907E-3</c:v>
                </c:pt>
                <c:pt idx="1609">
                  <c:v>1.1892147875211187E-3</c:v>
                </c:pt>
                <c:pt idx="1610">
                  <c:v>1.1892096948706535E-3</c:v>
                </c:pt>
                <c:pt idx="1611">
                  <c:v>1.1892046460869631E-3</c:v>
                </c:pt>
                <c:pt idx="1612">
                  <c:v>1.1891996407962827E-3</c:v>
                </c:pt>
                <c:pt idx="1613">
                  <c:v>1.1891946786279895E-3</c:v>
                </c:pt>
                <c:pt idx="1614">
                  <c:v>1.1891897592145766E-3</c:v>
                </c:pt>
                <c:pt idx="1615">
                  <c:v>1.1891848821916264E-3</c:v>
                </c:pt>
                <c:pt idx="1616">
                  <c:v>1.1891800471977864E-3</c:v>
                </c:pt>
                <c:pt idx="1617">
                  <c:v>1.1891752538747431E-3</c:v>
                </c:pt>
                <c:pt idx="1618">
                  <c:v>1.1891705018671967E-3</c:v>
                </c:pt>
                <c:pt idx="1619">
                  <c:v>1.189165790822837E-3</c:v>
                </c:pt>
                <c:pt idx="1620">
                  <c:v>1.1891611203923172E-3</c:v>
                </c:pt>
                <c:pt idx="1621">
                  <c:v>1.1891564902292314E-3</c:v>
                </c:pt>
                <c:pt idx="1622">
                  <c:v>1.1891518999900886E-3</c:v>
                </c:pt>
                <c:pt idx="1623">
                  <c:v>1.1891473493342894E-3</c:v>
                </c:pt>
                <c:pt idx="1624">
                  <c:v>1.1891428379241019E-3</c:v>
                </c:pt>
                <c:pt idx="1625">
                  <c:v>1.1891383654246378E-3</c:v>
                </c:pt>
                <c:pt idx="1626">
                  <c:v>1.1891339315038287E-3</c:v>
                </c:pt>
                <c:pt idx="1627">
                  <c:v>1.189129535832404E-3</c:v>
                </c:pt>
                <c:pt idx="1628">
                  <c:v>1.1891251780838654E-3</c:v>
                </c:pt>
                <c:pt idx="1629">
                  <c:v>1.1891208579344664E-3</c:v>
                </c:pt>
                <c:pt idx="1630">
                  <c:v>1.1891165750631881E-3</c:v>
                </c:pt>
                <c:pt idx="1631">
                  <c:v>1.1891123291517167E-3</c:v>
                </c:pt>
                <c:pt idx="1632">
                  <c:v>1.1891081198844213E-3</c:v>
                </c:pt>
                <c:pt idx="1633">
                  <c:v>1.1891039469483318E-3</c:v>
                </c:pt>
                <c:pt idx="1634">
                  <c:v>1.1890998100331166E-3</c:v>
                </c:pt>
                <c:pt idx="1635">
                  <c:v>1.1890957088310607E-3</c:v>
                </c:pt>
                <c:pt idx="1636">
                  <c:v>1.1890916430370444E-3</c:v>
                </c:pt>
                <c:pt idx="1637">
                  <c:v>1.189087612348521E-3</c:v>
                </c:pt>
                <c:pt idx="1638">
                  <c:v>1.1890836164654966E-3</c:v>
                </c:pt>
                <c:pt idx="1639">
                  <c:v>1.1890796550905072E-3</c:v>
                </c:pt>
                <c:pt idx="1640">
                  <c:v>1.1890757279285997E-3</c:v>
                </c:pt>
                <c:pt idx="1641">
                  <c:v>1.1890718346873096E-3</c:v>
                </c:pt>
                <c:pt idx="1642">
                  <c:v>1.1890679750766412E-3</c:v>
                </c:pt>
                <c:pt idx="1643">
                  <c:v>1.1890641488090461E-3</c:v>
                </c:pt>
                <c:pt idx="1644">
                  <c:v>1.1890603555994043E-3</c:v>
                </c:pt>
                <c:pt idx="1645">
                  <c:v>1.1890565951650023E-3</c:v>
                </c:pt>
                <c:pt idx="1646">
                  <c:v>1.189052867225515E-3</c:v>
                </c:pt>
                <c:pt idx="1647">
                  <c:v>1.1890491715029841E-3</c:v>
                </c:pt>
                <c:pt idx="1648">
                  <c:v>1.1890455077217996E-3</c:v>
                </c:pt>
                <c:pt idx="1649">
                  <c:v>1.18904187560868E-3</c:v>
                </c:pt>
                <c:pt idx="1650">
                  <c:v>1.1890382748926522E-3</c:v>
                </c:pt>
                <c:pt idx="1651">
                  <c:v>1.1890347053050338E-3</c:v>
                </c:pt>
                <c:pt idx="1652">
                  <c:v>1.1890311665794125E-3</c:v>
                </c:pt>
                <c:pt idx="1653">
                  <c:v>1.1890276584516281E-3</c:v>
                </c:pt>
                <c:pt idx="1654">
                  <c:v>1.1890241806597538E-3</c:v>
                </c:pt>
                <c:pt idx="1655">
                  <c:v>1.1890207329440768E-3</c:v>
                </c:pt>
                <c:pt idx="1656">
                  <c:v>1.189017315047081E-3</c:v>
                </c:pt>
                <c:pt idx="1657">
                  <c:v>1.189013926713428E-3</c:v>
                </c:pt>
                <c:pt idx="1658">
                  <c:v>1.189010567689939E-3</c:v>
                </c:pt>
                <c:pt idx="1659">
                  <c:v>1.189007237725577E-3</c:v>
                </c:pt>
                <c:pt idx="1660">
                  <c:v>1.189003936571429E-3</c:v>
                </c:pt>
                <c:pt idx="1661">
                  <c:v>1.1890006639806879E-3</c:v>
                </c:pt>
                <c:pt idx="1662">
                  <c:v>1.1889974197086357E-3</c:v>
                </c:pt>
                <c:pt idx="1663">
                  <c:v>1.1889942035126252E-3</c:v>
                </c:pt>
                <c:pt idx="1664">
                  <c:v>1.1889910151520636E-3</c:v>
                </c:pt>
                <c:pt idx="1665">
                  <c:v>1.1889878543883945E-3</c:v>
                </c:pt>
                <c:pt idx="1666">
                  <c:v>1.1889847209850821E-3</c:v>
                </c:pt>
                <c:pt idx="1667">
                  <c:v>1.1889816147075927E-3</c:v>
                </c:pt>
                <c:pt idx="1668">
                  <c:v>1.1889785353233798E-3</c:v>
                </c:pt>
                <c:pt idx="1669">
                  <c:v>1.1889750486619849E-3</c:v>
                </c:pt>
                <c:pt idx="1670">
                  <c:v>1.1889720261322933E-3</c:v>
                </c:pt>
                <c:pt idx="1671">
                  <c:v>1.1889690297777642E-3</c:v>
                </c:pt>
                <c:pt idx="1672">
                  <c:v>1.1889660593739045E-3</c:v>
                </c:pt>
                <c:pt idx="1673">
                  <c:v>1.1889631146981242E-3</c:v>
                </c:pt>
                <c:pt idx="1674">
                  <c:v>1.1889601955297196E-3</c:v>
                </c:pt>
                <c:pt idx="1675">
                  <c:v>1.1889573016498583E-3</c:v>
                </c:pt>
                <c:pt idx="1676">
                  <c:v>1.188954432841563E-3</c:v>
                </c:pt>
                <c:pt idx="1677">
                  <c:v>1.1889515888896961E-3</c:v>
                </c:pt>
                <c:pt idx="1678">
                  <c:v>1.1889487695809445E-3</c:v>
                </c:pt>
                <c:pt idx="1679">
                  <c:v>1.1889459747038047E-3</c:v>
                </c:pt>
                <c:pt idx="1680">
                  <c:v>1.1889432040485665E-3</c:v>
                </c:pt>
                <c:pt idx="1681">
                  <c:v>1.1889404574072994E-3</c:v>
                </c:pt>
                <c:pt idx="1682">
                  <c:v>1.1889377345738366E-3</c:v>
                </c:pt>
                <c:pt idx="1683">
                  <c:v>1.1889350353437615E-3</c:v>
                </c:pt>
                <c:pt idx="1684">
                  <c:v>1.1889323595143913E-3</c:v>
                </c:pt>
                <c:pt idx="1685">
                  <c:v>1.1889297068847647E-3</c:v>
                </c:pt>
                <c:pt idx="1686">
                  <c:v>1.1889270772556251E-3</c:v>
                </c:pt>
                <c:pt idx="1687">
                  <c:v>1.1889244704294086E-3</c:v>
                </c:pt>
                <c:pt idx="1688">
                  <c:v>1.1889218862102279E-3</c:v>
                </c:pt>
                <c:pt idx="1689">
                  <c:v>1.1889193244038602E-3</c:v>
                </c:pt>
                <c:pt idx="1690">
                  <c:v>1.1889167848177311E-3</c:v>
                </c:pt>
                <c:pt idx="1691">
                  <c:v>1.1889142672609028E-3</c:v>
                </c:pt>
                <c:pt idx="1692">
                  <c:v>1.1889117715440591E-3</c:v>
                </c:pt>
                <c:pt idx="1693">
                  <c:v>1.1889092974794924E-3</c:v>
                </c:pt>
                <c:pt idx="1694">
                  <c:v>1.18890684488109E-3</c:v>
                </c:pt>
                <c:pt idx="1695">
                  <c:v>1.188904413564321E-3</c:v>
                </c:pt>
                <c:pt idx="1696">
                  <c:v>1.1889020033462227E-3</c:v>
                </c:pt>
                <c:pt idx="1697">
                  <c:v>1.1888996140453877E-3</c:v>
                </c:pt>
                <c:pt idx="1698">
                  <c:v>1.1888972454819505E-3</c:v>
                </c:pt>
                <c:pt idx="1699">
                  <c:v>1.1888948974775753E-3</c:v>
                </c:pt>
                <c:pt idx="1700">
                  <c:v>1.1888925698554428E-3</c:v>
                </c:pt>
                <c:pt idx="1701">
                  <c:v>1.188890262440237E-3</c:v>
                </c:pt>
                <c:pt idx="1702">
                  <c:v>1.1888879750581332E-3</c:v>
                </c:pt>
                <c:pt idx="1703">
                  <c:v>1.1888853852164687E-3</c:v>
                </c:pt>
                <c:pt idx="1704">
                  <c:v>1.1888831401839722E-3</c:v>
                </c:pt>
                <c:pt idx="1705">
                  <c:v>1.1888809146478406E-3</c:v>
                </c:pt>
                <c:pt idx="1706">
                  <c:v>1.1888787084402943E-3</c:v>
                </c:pt>
                <c:pt idx="1707">
                  <c:v>1.1888765213949823E-3</c:v>
                </c:pt>
                <c:pt idx="1708">
                  <c:v>1.188874353346969E-3</c:v>
                </c:pt>
                <c:pt idx="1709">
                  <c:v>1.188872204132723E-3</c:v>
                </c:pt>
                <c:pt idx="1710">
                  <c:v>1.1888700735901054E-3</c:v>
                </c:pt>
                <c:pt idx="1711">
                  <c:v>1.1888679615583576E-3</c:v>
                </c:pt>
                <c:pt idx="1712">
                  <c:v>1.1888658678780898E-3</c:v>
                </c:pt>
                <c:pt idx="1713">
                  <c:v>1.1888637923912703E-3</c:v>
                </c:pt>
                <c:pt idx="1714">
                  <c:v>1.1888617349412123E-3</c:v>
                </c:pt>
                <c:pt idx="1715">
                  <c:v>1.1888596953725653E-3</c:v>
                </c:pt>
                <c:pt idx="1716">
                  <c:v>1.1888576735313008E-3</c:v>
                </c:pt>
                <c:pt idx="1717">
                  <c:v>1.1888556692647037E-3</c:v>
                </c:pt>
                <c:pt idx="1718">
                  <c:v>1.18885368242136E-3</c:v>
                </c:pt>
                <c:pt idx="1719">
                  <c:v>1.1888517128511461E-3</c:v>
                </c:pt>
                <c:pt idx="1720">
                  <c:v>1.1888497604052176E-3</c:v>
                </c:pt>
                <c:pt idx="1721">
                  <c:v>1.188847824936E-3</c:v>
                </c:pt>
                <c:pt idx="1722">
                  <c:v>1.1888459062971758E-3</c:v>
                </c:pt>
                <c:pt idx="1723">
                  <c:v>1.1888440043436755E-3</c:v>
                </c:pt>
                <c:pt idx="1724">
                  <c:v>1.1888421189316669E-3</c:v>
                </c:pt>
                <c:pt idx="1725">
                  <c:v>1.1888402499185442E-3</c:v>
                </c:pt>
                <c:pt idx="1726">
                  <c:v>1.188838397162918E-3</c:v>
                </c:pt>
                <c:pt idx="1727">
                  <c:v>1.1888365605246052E-3</c:v>
                </c:pt>
                <c:pt idx="1728">
                  <c:v>1.1888347398646183E-3</c:v>
                </c:pt>
                <c:pt idx="1729">
                  <c:v>1.1888329350451558E-3</c:v>
                </c:pt>
                <c:pt idx="1730">
                  <c:v>1.188831145929592E-3</c:v>
                </c:pt>
                <c:pt idx="1731">
                  <c:v>1.1888293723824677E-3</c:v>
                </c:pt>
                <c:pt idx="1732">
                  <c:v>1.1888276142694794E-3</c:v>
                </c:pt>
                <c:pt idx="1733">
                  <c:v>1.1888258714574701E-3</c:v>
                </c:pt>
                <c:pt idx="1734">
                  <c:v>1.1888241438144198E-3</c:v>
                </c:pt>
                <c:pt idx="1735">
                  <c:v>1.1888224312094351E-3</c:v>
                </c:pt>
                <c:pt idx="1736">
                  <c:v>1.1888207335127409E-3</c:v>
                </c:pt>
                <c:pt idx="1737">
                  <c:v>1.1888190505956705E-3</c:v>
                </c:pt>
                <c:pt idx="1738">
                  <c:v>1.1888173823306556E-3</c:v>
                </c:pt>
                <c:pt idx="1739">
                  <c:v>1.1888157285912177E-3</c:v>
                </c:pt>
                <c:pt idx="1740">
                  <c:v>1.188814089251959E-3</c:v>
                </c:pt>
                <c:pt idx="1741">
                  <c:v>1.1888124641885526E-3</c:v>
                </c:pt>
                <c:pt idx="1742">
                  <c:v>1.1888108532777349E-3</c:v>
                </c:pt>
                <c:pt idx="1743">
                  <c:v>1.1888092563972948E-3</c:v>
                </c:pt>
                <c:pt idx="1744">
                  <c:v>1.1888076734260658E-3</c:v>
                </c:pt>
                <c:pt idx="1745">
                  <c:v>1.1888061042439173E-3</c:v>
                </c:pt>
                <c:pt idx="1746">
                  <c:v>1.1888045487317455E-3</c:v>
                </c:pt>
                <c:pt idx="1747">
                  <c:v>1.1888030067714649E-3</c:v>
                </c:pt>
                <c:pt idx="1748">
                  <c:v>1.1888014782459998E-3</c:v>
                </c:pt>
                <c:pt idx="1749">
                  <c:v>1.1887999630392754E-3</c:v>
                </c:pt>
                <c:pt idx="1750">
                  <c:v>1.1887984610362097E-3</c:v>
                </c:pt>
                <c:pt idx="1751">
                  <c:v>1.188796972122705E-3</c:v>
                </c:pt>
                <c:pt idx="1752">
                  <c:v>1.1887954961856395E-3</c:v>
                </c:pt>
                <c:pt idx="1753">
                  <c:v>1.1887940331128596E-3</c:v>
                </c:pt>
                <c:pt idx="1754">
                  <c:v>1.1887925827931706E-3</c:v>
                </c:pt>
                <c:pt idx="1755">
                  <c:v>1.1887909407596081E-3</c:v>
                </c:pt>
                <c:pt idx="1756">
                  <c:v>1.188789517397955E-3</c:v>
                </c:pt>
                <c:pt idx="1757">
                  <c:v>1.1887881064460819E-3</c:v>
                </c:pt>
                <c:pt idx="1758">
                  <c:v>1.1887867077966839E-3</c:v>
                </c:pt>
                <c:pt idx="1759">
                  <c:v>1.1887853213433752E-3</c:v>
                </c:pt>
                <c:pt idx="1760">
                  <c:v>1.1887839469806806E-3</c:v>
                </c:pt>
                <c:pt idx="1761">
                  <c:v>1.1887825846040279E-3</c:v>
                </c:pt>
                <c:pt idx="1762">
                  <c:v>1.1887812341097404E-3</c:v>
                </c:pt>
                <c:pt idx="1763">
                  <c:v>1.1887798953950297E-3</c:v>
                </c:pt>
                <c:pt idx="1764">
                  <c:v>1.1887785683579871E-3</c:v>
                </c:pt>
                <c:pt idx="1765">
                  <c:v>1.1887772528975777E-3</c:v>
                </c:pt>
                <c:pt idx="1766">
                  <c:v>1.1887759489136313E-3</c:v>
                </c:pt>
                <c:pt idx="1767">
                  <c:v>1.1887746563068364E-3</c:v>
                </c:pt>
                <c:pt idx="1768">
                  <c:v>1.1887733749787325E-3</c:v>
                </c:pt>
                <c:pt idx="1769">
                  <c:v>1.1887713840161951E-3</c:v>
                </c:pt>
                <c:pt idx="1770">
                  <c:v>1.1887701312442087E-3</c:v>
                </c:pt>
                <c:pt idx="1771">
                  <c:v>1.1887688894061063E-3</c:v>
                </c:pt>
                <c:pt idx="1772">
                  <c:v>1.1887676584072266E-3</c:v>
                </c:pt>
                <c:pt idx="1773">
                  <c:v>1.1887664381537201E-3</c:v>
                </c:pt>
                <c:pt idx="1774">
                  <c:v>1.1887652285525415E-3</c:v>
                </c:pt>
                <c:pt idx="1775">
                  <c:v>1.188764029511444E-3</c:v>
                </c:pt>
                <c:pt idx="1776">
                  <c:v>1.1887628409389713E-3</c:v>
                </c:pt>
                <c:pt idx="1777">
                  <c:v>1.1887616627444524E-3</c:v>
                </c:pt>
                <c:pt idx="1778">
                  <c:v>1.1887604948379934E-3</c:v>
                </c:pt>
                <c:pt idx="1779">
                  <c:v>1.1887593371304717E-3</c:v>
                </c:pt>
                <c:pt idx="1780">
                  <c:v>1.1887581895335293E-3</c:v>
                </c:pt>
                <c:pt idx="1781">
                  <c:v>1.1887570519595666E-3</c:v>
                </c:pt>
                <c:pt idx="1782">
                  <c:v>1.1887559243217358E-3</c:v>
                </c:pt>
                <c:pt idx="1783">
                  <c:v>1.1887548065339342E-3</c:v>
                </c:pt>
                <c:pt idx="1784">
                  <c:v>1.1887536985107981E-3</c:v>
                </c:pt>
                <c:pt idx="1785">
                  <c:v>1.188752600167697E-3</c:v>
                </c:pt>
                <c:pt idx="1786">
                  <c:v>1.1887515114207266E-3</c:v>
                </c:pt>
                <c:pt idx="1787">
                  <c:v>1.1887504321867028E-3</c:v>
                </c:pt>
                <c:pt idx="1788">
                  <c:v>1.1887493623831565E-3</c:v>
                </c:pt>
                <c:pt idx="1789">
                  <c:v>1.188748301928326E-3</c:v>
                </c:pt>
                <c:pt idx="1790">
                  <c:v>1.1887472507411522E-3</c:v>
                </c:pt>
                <c:pt idx="1791">
                  <c:v>1.1887462087412724E-3</c:v>
                </c:pt>
                <c:pt idx="1792">
                  <c:v>1.1887451758490139E-3</c:v>
                </c:pt>
                <c:pt idx="1793">
                  <c:v>1.1887441519853887E-3</c:v>
                </c:pt>
                <c:pt idx="1794">
                  <c:v>1.1887431370720875E-3</c:v>
                </c:pt>
                <c:pt idx="1795">
                  <c:v>1.1887421310314734E-3</c:v>
                </c:pt>
                <c:pt idx="1796">
                  <c:v>1.1887411337865774E-3</c:v>
                </c:pt>
                <c:pt idx="1797">
                  <c:v>1.1887401452610913E-3</c:v>
                </c:pt>
                <c:pt idx="1798">
                  <c:v>1.1887391653793635E-3</c:v>
                </c:pt>
                <c:pt idx="1799">
                  <c:v>1.1887381940663922E-3</c:v>
                </c:pt>
                <c:pt idx="1800">
                  <c:v>1.1887372312478204E-3</c:v>
                </c:pt>
                <c:pt idx="1801">
                  <c:v>1.1887362768499307E-3</c:v>
                </c:pt>
                <c:pt idx="1802">
                  <c:v>1.1887353307996392E-3</c:v>
                </c:pt>
                <c:pt idx="1803">
                  <c:v>1.1887343930244911E-3</c:v>
                </c:pt>
                <c:pt idx="1804">
                  <c:v>1.1887334634526538E-3</c:v>
                </c:pt>
                <c:pt idx="1805">
                  <c:v>1.1887325420129136E-3</c:v>
                </c:pt>
                <c:pt idx="1806">
                  <c:v>1.1887316286346684E-3</c:v>
                </c:pt>
                <c:pt idx="1807">
                  <c:v>1.1887307232479243E-3</c:v>
                </c:pt>
                <c:pt idx="1808">
                  <c:v>1.1887298257832889E-3</c:v>
                </c:pt>
                <c:pt idx="1809">
                  <c:v>1.1887289361719674E-3</c:v>
                </c:pt>
                <c:pt idx="1810">
                  <c:v>1.1887280543457569E-3</c:v>
                </c:pt>
                <c:pt idx="1811">
                  <c:v>1.1887271802370411E-3</c:v>
                </c:pt>
                <c:pt idx="1812">
                  <c:v>1.1887263137787861E-3</c:v>
                </c:pt>
                <c:pt idx="1813">
                  <c:v>1.1887254549045351E-3</c:v>
                </c:pt>
                <c:pt idx="1814">
                  <c:v>1.1887246035484028E-3</c:v>
                </c:pt>
                <c:pt idx="1815">
                  <c:v>1.1887237596450715E-3</c:v>
                </c:pt>
                <c:pt idx="1816">
                  <c:v>1.1887229231297863E-3</c:v>
                </c:pt>
                <c:pt idx="1817">
                  <c:v>1.188722093938349E-3</c:v>
                </c:pt>
                <c:pt idx="1818">
                  <c:v>1.1887212720071152E-3</c:v>
                </c:pt>
                <c:pt idx="1819">
                  <c:v>1.188720457272988E-3</c:v>
                </c:pt>
                <c:pt idx="1820">
                  <c:v>1.1887196496734142E-3</c:v>
                </c:pt>
                <c:pt idx="1821">
                  <c:v>1.1887188491463794E-3</c:v>
                </c:pt>
                <c:pt idx="1822">
                  <c:v>1.1887180556304038E-3</c:v>
                </c:pt>
                <c:pt idx="1823">
                  <c:v>1.1887172690645367E-3</c:v>
                </c:pt>
                <c:pt idx="1824">
                  <c:v>1.188716489388353E-3</c:v>
                </c:pt>
                <c:pt idx="1825">
                  <c:v>1.1887157165419485E-3</c:v>
                </c:pt>
                <c:pt idx="1826">
                  <c:v>1.1887149504659347E-3</c:v>
                </c:pt>
                <c:pt idx="1827">
                  <c:v>1.1887141911014355E-3</c:v>
                </c:pt>
                <c:pt idx="1828">
                  <c:v>1.1887134383900819E-3</c:v>
                </c:pt>
                <c:pt idx="1829">
                  <c:v>1.1887126922740085E-3</c:v>
                </c:pt>
                <c:pt idx="1830">
                  <c:v>1.1887119526958483E-3</c:v>
                </c:pt>
                <c:pt idx="1831">
                  <c:v>1.1887112195987295E-3</c:v>
                </c:pt>
                <c:pt idx="1832">
                  <c:v>1.1887104929262703E-3</c:v>
                </c:pt>
                <c:pt idx="1833">
                  <c:v>1.1887097726225751E-3</c:v>
                </c:pt>
                <c:pt idx="1834">
                  <c:v>1.1887090586322308E-3</c:v>
                </c:pt>
                <c:pt idx="1835">
                  <c:v>1.1887083509003018E-3</c:v>
                </c:pt>
                <c:pt idx="1836">
                  <c:v>1.1887076493723267E-3</c:v>
                </c:pt>
                <c:pt idx="1837">
                  <c:v>1.188706953994314E-3</c:v>
                </c:pt>
                <c:pt idx="1838">
                  <c:v>1.1887062647127375E-3</c:v>
                </c:pt>
                <c:pt idx="1839">
                  <c:v>1.1887055814745336E-3</c:v>
                </c:pt>
                <c:pt idx="1840">
                  <c:v>1.188704904227096E-3</c:v>
                </c:pt>
                <c:pt idx="1841">
                  <c:v>1.1887042329182726E-3</c:v>
                </c:pt>
                <c:pt idx="1842">
                  <c:v>1.1887035674963619E-3</c:v>
                </c:pt>
                <c:pt idx="1843">
                  <c:v>1.1887029079101076E-3</c:v>
                </c:pt>
                <c:pt idx="1844">
                  <c:v>1.188702254108697E-3</c:v>
                </c:pt>
                <c:pt idx="1845">
                  <c:v>1.1887016060417555E-3</c:v>
                </c:pt>
                <c:pt idx="1846">
                  <c:v>1.1887009636593435E-3</c:v>
                </c:pt>
                <c:pt idx="1847">
                  <c:v>1.1887003269119526E-3</c:v>
                </c:pt>
                <c:pt idx="1848">
                  <c:v>1.188699695750502E-3</c:v>
                </c:pt>
                <c:pt idx="1849">
                  <c:v>1.188699070126335E-3</c:v>
                </c:pt>
                <c:pt idx="1850">
                  <c:v>1.1886984499912148E-3</c:v>
                </c:pt>
                <c:pt idx="1851">
                  <c:v>1.1886978352973214E-3</c:v>
                </c:pt>
                <c:pt idx="1852">
                  <c:v>1.1886972259972479E-3</c:v>
                </c:pt>
                <c:pt idx="1853">
                  <c:v>1.188696622043997E-3</c:v>
                </c:pt>
                <c:pt idx="1854">
                  <c:v>1.1886960233909775E-3</c:v>
                </c:pt>
                <c:pt idx="1855">
                  <c:v>1.1886954299920008E-3</c:v>
                </c:pt>
                <c:pt idx="1856">
                  <c:v>1.1886948418012772E-3</c:v>
                </c:pt>
                <c:pt idx="1857">
                  <c:v>1.1886942587734134E-3</c:v>
                </c:pt>
                <c:pt idx="1858">
                  <c:v>1.1886936808634075E-3</c:v>
                </c:pt>
                <c:pt idx="1859">
                  <c:v>1.1886931080266473E-3</c:v>
                </c:pt>
                <c:pt idx="1860">
                  <c:v>1.1886925402189062E-3</c:v>
                </c:pt>
                <c:pt idx="1861">
                  <c:v>1.1886919773963396E-3</c:v>
                </c:pt>
                <c:pt idx="1862">
                  <c:v>1.1886914195154822E-3</c:v>
                </c:pt>
                <c:pt idx="1863">
                  <c:v>1.188690866533245E-3</c:v>
                </c:pt>
                <c:pt idx="1864">
                  <c:v>1.1886903184069107E-3</c:v>
                </c:pt>
                <c:pt idx="1865">
                  <c:v>1.188689775094132E-3</c:v>
                </c:pt>
                <c:pt idx="1866">
                  <c:v>1.1886892365529282E-3</c:v>
                </c:pt>
                <c:pt idx="1867">
                  <c:v>1.1886887027416808E-3</c:v>
                </c:pt>
                <c:pt idx="1868">
                  <c:v>1.1886881736191326E-3</c:v>
                </c:pt>
                <c:pt idx="1869">
                  <c:v>1.188687649144382E-3</c:v>
                </c:pt>
                <c:pt idx="1870">
                  <c:v>1.1886871292768823E-3</c:v>
                </c:pt>
                <c:pt idx="1871">
                  <c:v>1.188686613976437E-3</c:v>
                </c:pt>
                <c:pt idx="1872">
                  <c:v>1.1886861032031979E-3</c:v>
                </c:pt>
                <c:pt idx="1873">
                  <c:v>1.1886855969176614E-3</c:v>
                </c:pt>
                <c:pt idx="1874">
                  <c:v>1.1886850950806663E-3</c:v>
                </c:pt>
                <c:pt idx="1875">
                  <c:v>1.1886845976533894E-3</c:v>
                </c:pt>
                <c:pt idx="1876">
                  <c:v>1.1886841045973446E-3</c:v>
                </c:pt>
                <c:pt idx="1877">
                  <c:v>1.1886836158743785E-3</c:v>
                </c:pt>
                <c:pt idx="1878">
                  <c:v>1.1886831314466678E-3</c:v>
                </c:pt>
                <c:pt idx="1879">
                  <c:v>1.1886826512767176E-3</c:v>
                </c:pt>
                <c:pt idx="1880">
                  <c:v>1.1886821753273567E-3</c:v>
                </c:pt>
                <c:pt idx="1881">
                  <c:v>1.1886817035617362E-3</c:v>
                </c:pt>
                <c:pt idx="1882">
                  <c:v>1.1886812359433268E-3</c:v>
                </c:pt>
                <c:pt idx="1883">
                  <c:v>1.1886807724359148E-3</c:v>
                </c:pt>
                <c:pt idx="1884">
                  <c:v>1.1886803130036008E-3</c:v>
                </c:pt>
                <c:pt idx="1885">
                  <c:v>1.188679857610796E-3</c:v>
                </c:pt>
                <c:pt idx="1886">
                  <c:v>1.1886794062222206E-3</c:v>
                </c:pt>
                <c:pt idx="1887">
                  <c:v>1.1886789588028996E-3</c:v>
                </c:pt>
                <c:pt idx="1888">
                  <c:v>1.1886785153181617E-3</c:v>
                </c:pt>
                <c:pt idx="1889">
                  <c:v>1.1886780757336358E-3</c:v>
                </c:pt>
                <c:pt idx="1890">
                  <c:v>1.1886776400152491E-3</c:v>
                </c:pt>
                <c:pt idx="1891">
                  <c:v>1.1886772081292237E-3</c:v>
                </c:pt>
                <c:pt idx="1892">
                  <c:v>1.1886767800420742E-3</c:v>
                </c:pt>
                <c:pt idx="1893">
                  <c:v>1.1886763557206065E-3</c:v>
                </c:pt>
                <c:pt idx="1894">
                  <c:v>1.1886759351319132E-3</c:v>
                </c:pt>
                <c:pt idx="1895">
                  <c:v>1.1886755182433733E-3</c:v>
                </c:pt>
                <c:pt idx="1896">
                  <c:v>1.1886751050226474E-3</c:v>
                </c:pt>
                <c:pt idx="1897">
                  <c:v>1.1886746954376777E-3</c:v>
                </c:pt>
                <c:pt idx="1898">
                  <c:v>1.1886742894566839E-3</c:v>
                </c:pt>
                <c:pt idx="1899">
                  <c:v>1.1886738870481612E-3</c:v>
                </c:pt>
                <c:pt idx="1900">
                  <c:v>1.1886734881808784E-3</c:v>
                </c:pt>
                <c:pt idx="1901">
                  <c:v>1.188673092823875E-3</c:v>
                </c:pt>
                <c:pt idx="1902">
                  <c:v>1.1886727009464595E-3</c:v>
                </c:pt>
                <c:pt idx="1903">
                  <c:v>1.188672312518206E-3</c:v>
                </c:pt>
                <c:pt idx="1904">
                  <c:v>1.188671927508953E-3</c:v>
                </c:pt>
                <c:pt idx="1905">
                  <c:v>1.1886715458888008E-3</c:v>
                </c:pt>
                <c:pt idx="1906">
                  <c:v>1.1886711676281092E-3</c:v>
                </c:pt>
                <c:pt idx="1907">
                  <c:v>1.1886707926974948E-3</c:v>
                </c:pt>
                <c:pt idx="1908">
                  <c:v>1.1886704210678299E-3</c:v>
                </c:pt>
                <c:pt idx="1909">
                  <c:v>1.1886700527102391E-3</c:v>
                </c:pt>
                <c:pt idx="1910">
                  <c:v>1.1886696875960982E-3</c:v>
                </c:pt>
                <c:pt idx="1911">
                  <c:v>1.1886693256970306E-3</c:v>
                </c:pt>
                <c:pt idx="1912">
                  <c:v>1.1886689669849072E-3</c:v>
                </c:pt>
                <c:pt idx="1913">
                  <c:v>1.1886686114318424E-3</c:v>
                </c:pt>
                <c:pt idx="1914">
                  <c:v>1.1886682590101928E-3</c:v>
                </c:pt>
                <c:pt idx="1915">
                  <c:v>1.1886679096925555E-3</c:v>
                </c:pt>
                <c:pt idx="1916">
                  <c:v>1.1886675634517651E-3</c:v>
                </c:pt>
                <c:pt idx="1917">
                  <c:v>1.1886672202608927E-3</c:v>
                </c:pt>
                <c:pt idx="1918">
                  <c:v>1.1886668800932425E-3</c:v>
                </c:pt>
                <c:pt idx="1919">
                  <c:v>1.1886665429223515E-3</c:v>
                </c:pt>
                <c:pt idx="1920">
                  <c:v>1.1886662087219862E-3</c:v>
                </c:pt>
                <c:pt idx="1921">
                  <c:v>1.1886658774661412E-3</c:v>
                </c:pt>
                <c:pt idx="1922">
                  <c:v>1.1886655491290365E-3</c:v>
                </c:pt>
                <c:pt idx="1923">
                  <c:v>1.1886652236851166E-3</c:v>
                </c:pt>
                <c:pt idx="1924">
                  <c:v>1.1886649011090486E-3</c:v>
                </c:pt>
                <c:pt idx="1925">
                  <c:v>1.1886645813757187E-3</c:v>
                </c:pt>
                <c:pt idx="1926">
                  <c:v>1.188664264460232E-3</c:v>
                </c:pt>
                <c:pt idx="1927">
                  <c:v>1.1886639503379101E-3</c:v>
                </c:pt>
                <c:pt idx="1928">
                  <c:v>1.1886636389842888E-3</c:v>
                </c:pt>
                <c:pt idx="1929">
                  <c:v>1.188663330375117E-3</c:v>
                </c:pt>
                <c:pt idx="1930">
                  <c:v>1.1886630244863537E-3</c:v>
                </c:pt>
                <c:pt idx="1931">
                  <c:v>1.1886627212941679E-3</c:v>
                </c:pt>
                <c:pt idx="1932">
                  <c:v>1.1886624207749351E-3</c:v>
                </c:pt>
                <c:pt idx="1933">
                  <c:v>1.188662122905237E-3</c:v>
                </c:pt>
                <c:pt idx="1934">
                  <c:v>1.188661827661858E-3</c:v>
                </c:pt>
                <c:pt idx="1935">
                  <c:v>1.1886615350217853E-3</c:v>
                </c:pt>
                <c:pt idx="1936">
                  <c:v>1.1886612449622056E-3</c:v>
                </c:pt>
                <c:pt idx="1937">
                  <c:v>1.1886609574605046E-3</c:v>
                </c:pt>
                <c:pt idx="1938">
                  <c:v>1.1886606724942645E-3</c:v>
                </c:pt>
                <c:pt idx="1939">
                  <c:v>1.1886603900412628E-3</c:v>
                </c:pt>
                <c:pt idx="1940">
                  <c:v>1.1886601100794699E-3</c:v>
                </c:pt>
                <c:pt idx="1941">
                  <c:v>1.1886598325870482E-3</c:v>
                </c:pt>
                <c:pt idx="1942">
                  <c:v>1.1886595575423501E-3</c:v>
                </c:pt>
                <c:pt idx="1943">
                  <c:v>1.1886592849239166E-3</c:v>
                </c:pt>
                <c:pt idx="1944">
                  <c:v>1.1886590147104749E-3</c:v>
                </c:pt>
                <c:pt idx="1945">
                  <c:v>1.1886587468809382E-3</c:v>
                </c:pt>
                <c:pt idx="1946">
                  <c:v>1.1886584814144025E-3</c:v>
                </c:pt>
                <c:pt idx="1947">
                  <c:v>1.1886582182901464E-3</c:v>
                </c:pt>
                <c:pt idx="1948">
                  <c:v>1.1886579574876283E-3</c:v>
                </c:pt>
                <c:pt idx="1949">
                  <c:v>1.188657698986486E-3</c:v>
                </c:pt>
                <c:pt idx="1950">
                  <c:v>1.1886574427665345E-3</c:v>
                </c:pt>
                <c:pt idx="1951">
                  <c:v>1.1886571888077642E-3</c:v>
                </c:pt>
                <c:pt idx="1952">
                  <c:v>1.1886569370903402E-3</c:v>
                </c:pt>
                <c:pt idx="1953">
                  <c:v>1.1886566875946004E-3</c:v>
                </c:pt>
                <c:pt idx="1954">
                  <c:v>1.1886564403010536E-3</c:v>
                </c:pt>
                <c:pt idx="1955">
                  <c:v>1.1886561951903784E-3</c:v>
                </c:pt>
                <c:pt idx="1956">
                  <c:v>1.1886559522434222E-3</c:v>
                </c:pt>
                <c:pt idx="1957">
                  <c:v>1.188655711441199E-3</c:v>
                </c:pt>
                <c:pt idx="1958">
                  <c:v>1.1886554727648878E-3</c:v>
                </c:pt>
                <c:pt idx="1959">
                  <c:v>1.1886552361958323E-3</c:v>
                </c:pt>
                <c:pt idx="1960">
                  <c:v>1.1886550017155384E-3</c:v>
                </c:pt>
                <c:pt idx="1961">
                  <c:v>1.1886547693056731E-3</c:v>
                </c:pt>
                <c:pt idx="1962">
                  <c:v>1.1886545389480636E-3</c:v>
                </c:pt>
                <c:pt idx="1963">
                  <c:v>1.1886542781720884E-3</c:v>
                </c:pt>
                <c:pt idx="1964">
                  <c:v>1.1886540521517093E-3</c:v>
                </c:pt>
                <c:pt idx="1965">
                  <c:v>1.1886538281274952E-3</c:v>
                </c:pt>
                <c:pt idx="1966">
                  <c:v>1.1886536060819208E-3</c:v>
                </c:pt>
                <c:pt idx="1967">
                  <c:v>1.188653385997613E-3</c:v>
                </c:pt>
                <c:pt idx="1968">
                  <c:v>1.1886531678573502E-3</c:v>
                </c:pt>
                <c:pt idx="1969">
                  <c:v>1.1886529516440614E-3</c:v>
                </c:pt>
                <c:pt idx="1970">
                  <c:v>1.1886527373408241E-3</c:v>
                </c:pt>
                <c:pt idx="1971">
                  <c:v>1.1886525249308636E-3</c:v>
                </c:pt>
                <c:pt idx="1972">
                  <c:v>1.1886523143975515E-3</c:v>
                </c:pt>
                <c:pt idx="1973">
                  <c:v>1.1886521057244044E-3</c:v>
                </c:pt>
                <c:pt idx="1974">
                  <c:v>1.1886518988950823E-3</c:v>
                </c:pt>
                <c:pt idx="1975">
                  <c:v>1.1886516938933885E-3</c:v>
                </c:pt>
                <c:pt idx="1976">
                  <c:v>1.1886514907032671E-3</c:v>
                </c:pt>
                <c:pt idx="1977">
                  <c:v>1.1886512893088026E-3</c:v>
                </c:pt>
                <c:pt idx="1978">
                  <c:v>1.1886510896942178E-3</c:v>
                </c:pt>
                <c:pt idx="1979">
                  <c:v>1.188650891843874E-3</c:v>
                </c:pt>
                <c:pt idx="1980">
                  <c:v>1.1886506957422681E-3</c:v>
                </c:pt>
                <c:pt idx="1981">
                  <c:v>1.1886505013740333E-3</c:v>
                </c:pt>
                <c:pt idx="1982">
                  <c:v>1.1886503087239358E-3</c:v>
                </c:pt>
                <c:pt idx="1983">
                  <c:v>1.1886501177768758E-3</c:v>
                </c:pt>
                <c:pt idx="1984">
                  <c:v>1.1886499285178847E-3</c:v>
                </c:pt>
                <c:pt idx="1985">
                  <c:v>1.1886497409321249E-3</c:v>
                </c:pt>
                <c:pt idx="1986">
                  <c:v>1.1886495550048879E-3</c:v>
                </c:pt>
                <c:pt idx="1987">
                  <c:v>1.1886493707215942E-3</c:v>
                </c:pt>
                <c:pt idx="1988">
                  <c:v>1.1886491880677911E-3</c:v>
                </c:pt>
                <c:pt idx="1989">
                  <c:v>1.1886490070291524E-3</c:v>
                </c:pt>
                <c:pt idx="1990">
                  <c:v>1.188648827591477E-3</c:v>
                </c:pt>
                <c:pt idx="1991">
                  <c:v>1.1886486497406877E-3</c:v>
                </c:pt>
                <c:pt idx="1992">
                  <c:v>1.1886484734628306E-3</c:v>
                </c:pt>
                <c:pt idx="1993">
                  <c:v>1.1886482987440729E-3</c:v>
                </c:pt>
                <c:pt idx="1994">
                  <c:v>1.1886481255707038E-3</c:v>
                </c:pt>
                <c:pt idx="1995">
                  <c:v>1.1886479539291311E-3</c:v>
                </c:pt>
                <c:pt idx="1996">
                  <c:v>1.1886477838058821E-3</c:v>
                </c:pt>
                <c:pt idx="1997">
                  <c:v>1.1886476151876017E-3</c:v>
                </c:pt>
                <c:pt idx="1998">
                  <c:v>1.1886474480610511E-3</c:v>
                </c:pt>
                <c:pt idx="1999">
                  <c:v>1.1886472824131078E-3</c:v>
                </c:pt>
                <c:pt idx="2000">
                  <c:v>1.1886471182307636E-3</c:v>
                </c:pt>
                <c:pt idx="2001">
                  <c:v>1.188646955501124E-3</c:v>
                </c:pt>
                <c:pt idx="2002">
                  <c:v>1.1886467942114074E-3</c:v>
                </c:pt>
                <c:pt idx="2003">
                  <c:v>1.1886466343489436E-3</c:v>
                </c:pt>
                <c:pt idx="2004">
                  <c:v>1.1886464759011735E-3</c:v>
                </c:pt>
                <c:pt idx="2005">
                  <c:v>1.1886463188556474E-3</c:v>
                </c:pt>
                <c:pt idx="2006">
                  <c:v>1.1886461632000251E-3</c:v>
                </c:pt>
                <c:pt idx="2007">
                  <c:v>1.1886460089220734E-3</c:v>
                </c:pt>
                <c:pt idx="2008">
                  <c:v>1.1886458560096669E-3</c:v>
                </c:pt>
                <c:pt idx="2009">
                  <c:v>1.188645704450786E-3</c:v>
                </c:pt>
                <c:pt idx="2010">
                  <c:v>1.1886455542335157E-3</c:v>
                </c:pt>
                <c:pt idx="2011">
                  <c:v>1.1886454053460457E-3</c:v>
                </c:pt>
                <c:pt idx="2012">
                  <c:v>1.188645257776669E-3</c:v>
                </c:pt>
                <c:pt idx="2013">
                  <c:v>1.1886451115137812E-3</c:v>
                </c:pt>
                <c:pt idx="2014">
                  <c:v>1.1886449665458785E-3</c:v>
                </c:pt>
                <c:pt idx="2015">
                  <c:v>1.1886448024393491E-3</c:v>
                </c:pt>
                <c:pt idx="2016">
                  <c:v>1.1886446602081468E-3</c:v>
                </c:pt>
                <c:pt idx="2017">
                  <c:v>1.1886445192364281E-3</c:v>
                </c:pt>
                <c:pt idx="2018">
                  <c:v>1.1886443795131008E-3</c:v>
                </c:pt>
                <c:pt idx="2019">
                  <c:v>1.1886442410271706E-3</c:v>
                </c:pt>
                <c:pt idx="2020">
                  <c:v>1.1886441037677383E-3</c:v>
                </c:pt>
                <c:pt idx="2021">
                  <c:v>1.1886439677240011E-3</c:v>
                </c:pt>
                <c:pt idx="2022">
                  <c:v>1.1886438328852498E-3</c:v>
                </c:pt>
                <c:pt idx="2023">
                  <c:v>1.1886436992408695E-3</c:v>
                </c:pt>
                <c:pt idx="2024">
                  <c:v>1.1886435667803385E-3</c:v>
                </c:pt>
                <c:pt idx="2025">
                  <c:v>1.1886434354932264E-3</c:v>
                </c:pt>
                <c:pt idx="2026">
                  <c:v>1.1886433053691949E-3</c:v>
                </c:pt>
                <c:pt idx="2027">
                  <c:v>1.1886431763979955E-3</c:v>
                </c:pt>
                <c:pt idx="2028">
                  <c:v>1.1886430485694701E-3</c:v>
                </c:pt>
                <c:pt idx="2029">
                  <c:v>1.188642921873549E-3</c:v>
                </c:pt>
                <c:pt idx="2030">
                  <c:v>1.1886427963002512E-3</c:v>
                </c:pt>
                <c:pt idx="2031">
                  <c:v>1.1886426718396826E-3</c:v>
                </c:pt>
                <c:pt idx="2032">
                  <c:v>1.1886425484820362E-3</c:v>
                </c:pt>
                <c:pt idx="2033">
                  <c:v>1.1886424262175903E-3</c:v>
                </c:pt>
                <c:pt idx="2034">
                  <c:v>1.188642305036709E-3</c:v>
                </c:pt>
                <c:pt idx="2035">
                  <c:v>1.1886421849298407E-3</c:v>
                </c:pt>
                <c:pt idx="2036">
                  <c:v>1.188642065887517E-3</c:v>
                </c:pt>
                <c:pt idx="2037">
                  <c:v>1.1886419479003527E-3</c:v>
                </c:pt>
                <c:pt idx="2038">
                  <c:v>1.1886418309590453E-3</c:v>
                </c:pt>
                <c:pt idx="2039">
                  <c:v>1.1886417150543732E-3</c:v>
                </c:pt>
                <c:pt idx="2040">
                  <c:v>1.1886416001771955E-3</c:v>
                </c:pt>
                <c:pt idx="2041">
                  <c:v>1.1886414863184524E-3</c:v>
                </c:pt>
                <c:pt idx="2042">
                  <c:v>1.1886413734691621E-3</c:v>
                </c:pt>
                <c:pt idx="2043">
                  <c:v>1.1886412616204226E-3</c:v>
                </c:pt>
                <c:pt idx="2044">
                  <c:v>1.1886411507634096E-3</c:v>
                </c:pt>
                <c:pt idx="2045">
                  <c:v>1.1886410408893759E-3</c:v>
                </c:pt>
                <c:pt idx="2046">
                  <c:v>1.1886409319896514E-3</c:v>
                </c:pt>
                <c:pt idx="2047">
                  <c:v>1.1886408240556416E-3</c:v>
                </c:pt>
                <c:pt idx="2048">
                  <c:v>1.1886407170788274E-3</c:v>
                </c:pt>
                <c:pt idx="2049">
                  <c:v>1.188640611050765E-3</c:v>
                </c:pt>
                <c:pt idx="2050">
                  <c:v>1.1886405059630836E-3</c:v>
                </c:pt>
                <c:pt idx="2051">
                  <c:v>1.1886404018074869E-3</c:v>
                </c:pt>
                <c:pt idx="2052">
                  <c:v>1.1886402985757504E-3</c:v>
                </c:pt>
                <c:pt idx="2053">
                  <c:v>1.1886401962597224E-3</c:v>
                </c:pt>
                <c:pt idx="2054">
                  <c:v>1.1886400948513225E-3</c:v>
                </c:pt>
                <c:pt idx="2055">
                  <c:v>1.1886399943425406E-3</c:v>
                </c:pt>
                <c:pt idx="2056">
                  <c:v>1.1886398947254379E-3</c:v>
                </c:pt>
                <c:pt idx="2057">
                  <c:v>1.1886397959921446E-3</c:v>
                </c:pt>
                <c:pt idx="2058">
                  <c:v>1.1886396981348598E-3</c:v>
                </c:pt>
                <c:pt idx="2059">
                  <c:v>1.1886396011458516E-3</c:v>
                </c:pt>
                <c:pt idx="2060">
                  <c:v>1.1886395050174556E-3</c:v>
                </c:pt>
                <c:pt idx="2061">
                  <c:v>1.1886394097420745E-3</c:v>
                </c:pt>
                <c:pt idx="2062">
                  <c:v>1.1886393153121779E-3</c:v>
                </c:pt>
                <c:pt idx="2063">
                  <c:v>1.1886392217203014E-3</c:v>
                </c:pt>
                <c:pt idx="2064">
                  <c:v>1.1886391289590464E-3</c:v>
                </c:pt>
                <c:pt idx="2065">
                  <c:v>1.1886390370210785E-3</c:v>
                </c:pt>
                <c:pt idx="2066">
                  <c:v>1.1886389458991284E-3</c:v>
                </c:pt>
                <c:pt idx="2067">
                  <c:v>1.1886388427497217E-3</c:v>
                </c:pt>
                <c:pt idx="2068">
                  <c:v>1.188638753352198E-3</c:v>
                </c:pt>
                <c:pt idx="2069">
                  <c:v>1.1886386647482576E-3</c:v>
                </c:pt>
                <c:pt idx="2070">
                  <c:v>1.1886385769308918E-3</c:v>
                </c:pt>
                <c:pt idx="2071">
                  <c:v>1.1886384898931535E-3</c:v>
                </c:pt>
                <c:pt idx="2072">
                  <c:v>1.188638403628156E-3</c:v>
                </c:pt>
                <c:pt idx="2073">
                  <c:v>1.1886383181290738E-3</c:v>
                </c:pt>
                <c:pt idx="2074">
                  <c:v>1.1886382333891408E-3</c:v>
                </c:pt>
                <c:pt idx="2075">
                  <c:v>1.1886381494016509E-3</c:v>
                </c:pt>
                <c:pt idx="2076">
                  <c:v>1.1886380661599561E-3</c:v>
                </c:pt>
                <c:pt idx="2077">
                  <c:v>1.1886379836574677E-3</c:v>
                </c:pt>
                <c:pt idx="2078">
                  <c:v>1.188637901887654E-3</c:v>
                </c:pt>
                <c:pt idx="2079">
                  <c:v>1.1886378208440412E-3</c:v>
                </c:pt>
                <c:pt idx="2080">
                  <c:v>1.1886377405202124E-3</c:v>
                </c:pt>
                <c:pt idx="2081">
                  <c:v>1.1886376157360303E-3</c:v>
                </c:pt>
                <c:pt idx="2082">
                  <c:v>1.1886375372340012E-3</c:v>
                </c:pt>
                <c:pt idx="2083">
                  <c:v>1.1886374594292949E-3</c:v>
                </c:pt>
                <c:pt idx="2084">
                  <c:v>1.1886373823157478E-3</c:v>
                </c:pt>
                <c:pt idx="2085">
                  <c:v>1.1886373058872508E-3</c:v>
                </c:pt>
                <c:pt idx="2086">
                  <c:v>1.1886372301377487E-3</c:v>
                </c:pt>
                <c:pt idx="2087">
                  <c:v>1.1886371550612386E-3</c:v>
                </c:pt>
                <c:pt idx="2088">
                  <c:v>1.1886370806517717E-3</c:v>
                </c:pt>
                <c:pt idx="2089">
                  <c:v>1.1886370069034502E-3</c:v>
                </c:pt>
                <c:pt idx="2090">
                  <c:v>1.1886369338104292E-3</c:v>
                </c:pt>
                <c:pt idx="2091">
                  <c:v>1.1886368613669143E-3</c:v>
                </c:pt>
                <c:pt idx="2092">
                  <c:v>1.1886367895671628E-3</c:v>
                </c:pt>
                <c:pt idx="2093">
                  <c:v>1.1886367184054819E-3</c:v>
                </c:pt>
                <c:pt idx="2094">
                  <c:v>1.1886366478762293E-3</c:v>
                </c:pt>
                <c:pt idx="2095">
                  <c:v>1.1886365779738119E-3</c:v>
                </c:pt>
                <c:pt idx="2096">
                  <c:v>1.1886365086926861E-3</c:v>
                </c:pt>
                <c:pt idx="2097">
                  <c:v>1.1886364400273569E-3</c:v>
                </c:pt>
                <c:pt idx="2098">
                  <c:v>1.1886363719723775E-3</c:v>
                </c:pt>
                <c:pt idx="2099">
                  <c:v>1.1886363045223495E-3</c:v>
                </c:pt>
                <c:pt idx="2100">
                  <c:v>1.1886362376719213E-3</c:v>
                </c:pt>
                <c:pt idx="2101">
                  <c:v>1.188636171415789E-3</c:v>
                </c:pt>
                <c:pt idx="2102">
                  <c:v>1.1886361057486948E-3</c:v>
                </c:pt>
                <c:pt idx="2103">
                  <c:v>1.1886360406654277E-3</c:v>
                </c:pt>
                <c:pt idx="2104">
                  <c:v>1.188635976160822E-3</c:v>
                </c:pt>
                <c:pt idx="2105">
                  <c:v>1.1886359122297578E-3</c:v>
                </c:pt>
                <c:pt idx="2106">
                  <c:v>1.1886358488671603E-3</c:v>
                </c:pt>
                <c:pt idx="2107">
                  <c:v>1.1886357860679991E-3</c:v>
                </c:pt>
                <c:pt idx="2108">
                  <c:v>1.188635723827288E-3</c:v>
                </c:pt>
                <c:pt idx="2109">
                  <c:v>1.1886356621400853E-3</c:v>
                </c:pt>
                <c:pt idx="2110">
                  <c:v>1.1886356010014918E-3</c:v>
                </c:pt>
                <c:pt idx="2111">
                  <c:v>1.1886355404066525E-3</c:v>
                </c:pt>
                <c:pt idx="2112">
                  <c:v>1.1886354803507541E-3</c:v>
                </c:pt>
                <c:pt idx="2113">
                  <c:v>1.1886354208290265E-3</c:v>
                </c:pt>
                <c:pt idx="2114">
                  <c:v>1.1886353618367411E-3</c:v>
                </c:pt>
                <c:pt idx="2115">
                  <c:v>1.1886353033692112E-3</c:v>
                </c:pt>
                <c:pt idx="2116">
                  <c:v>1.1886352454217909E-3</c:v>
                </c:pt>
                <c:pt idx="2117">
                  <c:v>1.188635187989876E-3</c:v>
                </c:pt>
                <c:pt idx="2118">
                  <c:v>1.188635131068902E-3</c:v>
                </c:pt>
                <c:pt idx="2119">
                  <c:v>1.1886350746543452E-3</c:v>
                </c:pt>
                <c:pt idx="2120">
                  <c:v>1.1886350187417215E-3</c:v>
                </c:pt>
                <c:pt idx="2121">
                  <c:v>1.1886349633265861E-3</c:v>
                </c:pt>
                <c:pt idx="2122">
                  <c:v>1.1886349084045335E-3</c:v>
                </c:pt>
                <c:pt idx="2123">
                  <c:v>1.1886348539711972E-3</c:v>
                </c:pt>
                <c:pt idx="2124">
                  <c:v>1.188634800022249E-3</c:v>
                </c:pt>
                <c:pt idx="2125">
                  <c:v>1.1886347465533988E-3</c:v>
                </c:pt>
                <c:pt idx="2126">
                  <c:v>1.1886346935603941E-3</c:v>
                </c:pt>
                <c:pt idx="2127">
                  <c:v>1.1886346410390203E-3</c:v>
                </c:pt>
                <c:pt idx="2128">
                  <c:v>1.1886345889850997E-3</c:v>
                </c:pt>
                <c:pt idx="2129">
                  <c:v>1.1886345373944909E-3</c:v>
                </c:pt>
                <c:pt idx="2130">
                  <c:v>1.1886344862630902E-3</c:v>
                </c:pt>
                <c:pt idx="2131">
                  <c:v>1.1886344355868288E-3</c:v>
                </c:pt>
                <c:pt idx="2132">
                  <c:v>1.1886343853616745E-3</c:v>
                </c:pt>
                <c:pt idx="2133">
                  <c:v>1.1886343355836306E-3</c:v>
                </c:pt>
                <c:pt idx="2134">
                  <c:v>1.188634286248735E-3</c:v>
                </c:pt>
                <c:pt idx="2135">
                  <c:v>1.1886342373530613E-3</c:v>
                </c:pt>
                <c:pt idx="2136">
                  <c:v>1.1886341888927173E-3</c:v>
                </c:pt>
                <c:pt idx="2137">
                  <c:v>1.1886341408638449E-3</c:v>
                </c:pt>
                <c:pt idx="2138">
                  <c:v>1.1886340932626208E-3</c:v>
                </c:pt>
                <c:pt idx="2139">
                  <c:v>1.1886340460852546E-3</c:v>
                </c:pt>
                <c:pt idx="2140">
                  <c:v>1.1886339993279894E-3</c:v>
                </c:pt>
                <c:pt idx="2141">
                  <c:v>1.1886339529871019E-3</c:v>
                </c:pt>
                <c:pt idx="2142">
                  <c:v>1.1886339070589012E-3</c:v>
                </c:pt>
                <c:pt idx="2143">
                  <c:v>1.188633861539729E-3</c:v>
                </c:pt>
                <c:pt idx="2144">
                  <c:v>1.1886338164259597E-3</c:v>
                </c:pt>
                <c:pt idx="2145">
                  <c:v>1.1886337717139988E-3</c:v>
                </c:pt>
                <c:pt idx="2146">
                  <c:v>1.1886337274002845E-3</c:v>
                </c:pt>
                <c:pt idx="2147">
                  <c:v>1.1886336834812856E-3</c:v>
                </c:pt>
                <c:pt idx="2148">
                  <c:v>1.1886336399535024E-3</c:v>
                </c:pt>
                <c:pt idx="2149">
                  <c:v>1.1886335968134662E-3</c:v>
                </c:pt>
                <c:pt idx="2150">
                  <c:v>1.1886335540577386E-3</c:v>
                </c:pt>
                <c:pt idx="2151">
                  <c:v>1.1886335116829115E-3</c:v>
                </c:pt>
                <c:pt idx="2152">
                  <c:v>1.1886334696856072E-3</c:v>
                </c:pt>
                <c:pt idx="2153">
                  <c:v>1.1886334280624775E-3</c:v>
                </c:pt>
                <c:pt idx="2154">
                  <c:v>1.188633386810204E-3</c:v>
                </c:pt>
                <c:pt idx="2155">
                  <c:v>1.1886333459254974E-3</c:v>
                </c:pt>
                <c:pt idx="2156">
                  <c:v>1.1886333054050974E-3</c:v>
                </c:pt>
                <c:pt idx="2157">
                  <c:v>1.1886332652457723E-3</c:v>
                </c:pt>
                <c:pt idx="2158">
                  <c:v>1.1886332254443196E-3</c:v>
                </c:pt>
                <c:pt idx="2159">
                  <c:v>1.1886331859975641E-3</c:v>
                </c:pt>
                <c:pt idx="2160">
                  <c:v>1.1886331469023593E-3</c:v>
                </c:pt>
                <c:pt idx="2161">
                  <c:v>1.1886331081555866E-3</c:v>
                </c:pt>
                <c:pt idx="2162">
                  <c:v>1.188633069754154E-3</c:v>
                </c:pt>
                <c:pt idx="2163">
                  <c:v>1.1886330316949979E-3</c:v>
                </c:pt>
                <c:pt idx="2164">
                  <c:v>1.1886329939750811E-3</c:v>
                </c:pt>
                <c:pt idx="2165">
                  <c:v>1.1886329565913934E-3</c:v>
                </c:pt>
                <c:pt idx="2166">
                  <c:v>1.1886329195409508E-3</c:v>
                </c:pt>
                <c:pt idx="2167">
                  <c:v>1.1886328828207963E-3</c:v>
                </c:pt>
                <c:pt idx="2168">
                  <c:v>1.1886328464279987E-3</c:v>
                </c:pt>
                <c:pt idx="2169">
                  <c:v>1.1886328103596522E-3</c:v>
                </c:pt>
                <c:pt idx="2170">
                  <c:v>1.1886327746128778E-3</c:v>
                </c:pt>
                <c:pt idx="2171">
                  <c:v>1.1886327391848208E-3</c:v>
                </c:pt>
                <c:pt idx="2172">
                  <c:v>1.1886327040726522E-3</c:v>
                </c:pt>
                <c:pt idx="2173">
                  <c:v>1.188632669273568E-3</c:v>
                </c:pt>
                <c:pt idx="2174">
                  <c:v>1.1886326347847888E-3</c:v>
                </c:pt>
                <c:pt idx="2175">
                  <c:v>1.18863260060356E-3</c:v>
                </c:pt>
                <c:pt idx="2176">
                  <c:v>1.1886325667271509E-3</c:v>
                </c:pt>
                <c:pt idx="2177">
                  <c:v>1.1886325331528554E-3</c:v>
                </c:pt>
                <c:pt idx="2178">
                  <c:v>1.188632499877991E-3</c:v>
                </c:pt>
                <c:pt idx="2179">
                  <c:v>1.1886324668998992E-3</c:v>
                </c:pt>
                <c:pt idx="2180">
                  <c:v>1.1886324342159445E-3</c:v>
                </c:pt>
                <c:pt idx="2181">
                  <c:v>1.188632401823515E-3</c:v>
                </c:pt>
                <c:pt idx="2182">
                  <c:v>1.188632369720022E-3</c:v>
                </c:pt>
                <c:pt idx="2183">
                  <c:v>1.1886323379028995E-3</c:v>
                </c:pt>
                <c:pt idx="2184">
                  <c:v>1.188632306369604E-3</c:v>
                </c:pt>
                <c:pt idx="2185">
                  <c:v>1.1886322751176147E-3</c:v>
                </c:pt>
                <c:pt idx="2186">
                  <c:v>1.1886322441444332E-3</c:v>
                </c:pt>
                <c:pt idx="2187">
                  <c:v>1.1886322134475828E-3</c:v>
                </c:pt>
                <c:pt idx="2188">
                  <c:v>1.1886321830246092E-3</c:v>
                </c:pt>
                <c:pt idx="2189">
                  <c:v>1.188632152873079E-3</c:v>
                </c:pt>
                <c:pt idx="2190">
                  <c:v>1.1886321229905813E-3</c:v>
                </c:pt>
                <c:pt idx="2191">
                  <c:v>1.1886320933747259E-3</c:v>
                </c:pt>
                <c:pt idx="2192">
                  <c:v>1.1886320640231438E-3</c:v>
                </c:pt>
                <c:pt idx="2193">
                  <c:v>1.1886320349334869E-3</c:v>
                </c:pt>
                <c:pt idx="2194">
                  <c:v>1.1886320061034281E-3</c:v>
                </c:pt>
                <c:pt idx="2195">
                  <c:v>1.1886319775306605E-3</c:v>
                </c:pt>
                <c:pt idx="2196">
                  <c:v>1.1886319492128981E-3</c:v>
                </c:pt>
                <c:pt idx="2197">
                  <c:v>1.1886319211478747E-3</c:v>
                </c:pt>
                <c:pt idx="2198">
                  <c:v>1.1886318933333443E-3</c:v>
                </c:pt>
                <c:pt idx="2199">
                  <c:v>1.1886318657670805E-3</c:v>
                </c:pt>
                <c:pt idx="2200">
                  <c:v>1.1886318384468774E-3</c:v>
                </c:pt>
                <c:pt idx="2201">
                  <c:v>1.1886318113705472E-3</c:v>
                </c:pt>
                <c:pt idx="2202">
                  <c:v>1.1886317845359231E-3</c:v>
                </c:pt>
                <c:pt idx="2203">
                  <c:v>1.1886317579408562E-3</c:v>
                </c:pt>
                <c:pt idx="2204">
                  <c:v>1.1886317315832171E-3</c:v>
                </c:pt>
                <c:pt idx="2205">
                  <c:v>1.1886317054608951E-3</c:v>
                </c:pt>
                <c:pt idx="2206">
                  <c:v>1.1886316795717987E-3</c:v>
                </c:pt>
                <c:pt idx="2207">
                  <c:v>1.1886316539138539E-3</c:v>
                </c:pt>
                <c:pt idx="2208">
                  <c:v>1.1886316284850059E-3</c:v>
                </c:pt>
                <c:pt idx="2209">
                  <c:v>1.1886316032832178E-3</c:v>
                </c:pt>
                <c:pt idx="2210">
                  <c:v>1.1886315783064705E-3</c:v>
                </c:pt>
                <c:pt idx="2211">
                  <c:v>1.1886315535527634E-3</c:v>
                </c:pt>
                <c:pt idx="2212">
                  <c:v>1.1886315290201128E-3</c:v>
                </c:pt>
                <c:pt idx="2213">
                  <c:v>1.1886315047065531E-3</c:v>
                </c:pt>
                <c:pt idx="2214">
                  <c:v>1.188631480610136E-3</c:v>
                </c:pt>
                <c:pt idx="2215">
                  <c:v>1.1886314567289302E-3</c:v>
                </c:pt>
                <c:pt idx="2216">
                  <c:v>1.1886314330610216E-3</c:v>
                </c:pt>
                <c:pt idx="2217">
                  <c:v>1.1886314096045134E-3</c:v>
                </c:pt>
                <c:pt idx="2218">
                  <c:v>1.1886313863575251E-3</c:v>
                </c:pt>
                <c:pt idx="2219">
                  <c:v>1.1886313633181931E-3</c:v>
                </c:pt>
                <c:pt idx="2220">
                  <c:v>1.1886313404846703E-3</c:v>
                </c:pt>
                <c:pt idx="2221">
                  <c:v>1.1886313178551258E-3</c:v>
                </c:pt>
                <c:pt idx="2222">
                  <c:v>1.1886312954277451E-3</c:v>
                </c:pt>
                <c:pt idx="2223">
                  <c:v>1.1886312732007295E-3</c:v>
                </c:pt>
                <c:pt idx="2224">
                  <c:v>1.1886312511722966E-3</c:v>
                </c:pt>
                <c:pt idx="2225">
                  <c:v>1.1886312293406794E-3</c:v>
                </c:pt>
                <c:pt idx="2226">
                  <c:v>1.1886312077041268E-3</c:v>
                </c:pt>
                <c:pt idx="2227">
                  <c:v>1.1886311862609031E-3</c:v>
                </c:pt>
                <c:pt idx="2228">
                  <c:v>1.188631165009288E-3</c:v>
                </c:pt>
                <c:pt idx="2229">
                  <c:v>1.1886311439475766E-3</c:v>
                </c:pt>
                <c:pt idx="2230">
                  <c:v>1.1886311230740788E-3</c:v>
                </c:pt>
                <c:pt idx="2231">
                  <c:v>1.1886311023871195E-3</c:v>
                </c:pt>
                <c:pt idx="2232">
                  <c:v>1.1886310818850388E-3</c:v>
                </c:pt>
                <c:pt idx="2233">
                  <c:v>1.1886310615661908E-3</c:v>
                </c:pt>
                <c:pt idx="2234">
                  <c:v>1.1886310414289452E-3</c:v>
                </c:pt>
                <c:pt idx="2235">
                  <c:v>1.1886310214716852E-3</c:v>
                </c:pt>
                <c:pt idx="2236">
                  <c:v>1.1886310016928088E-3</c:v>
                </c:pt>
                <c:pt idx="2237">
                  <c:v>1.1886309820907282E-3</c:v>
                </c:pt>
                <c:pt idx="2238">
                  <c:v>1.1886309626638692E-3</c:v>
                </c:pt>
                <c:pt idx="2239">
                  <c:v>1.188630943410672E-3</c:v>
                </c:pt>
                <c:pt idx="2240">
                  <c:v>1.1886309243295909E-3</c:v>
                </c:pt>
                <c:pt idx="2241">
                  <c:v>1.1886309054190932E-3</c:v>
                </c:pt>
                <c:pt idx="2242">
                  <c:v>1.1886308866776601E-3</c:v>
                </c:pt>
                <c:pt idx="2243">
                  <c:v>1.1886308681037865E-3</c:v>
                </c:pt>
                <c:pt idx="2244">
                  <c:v>1.18863084969598E-3</c:v>
                </c:pt>
                <c:pt idx="2245">
                  <c:v>1.1886308314527623E-3</c:v>
                </c:pt>
                <c:pt idx="2246">
                  <c:v>1.1886308133726672E-3</c:v>
                </c:pt>
                <c:pt idx="2247">
                  <c:v>1.1886307954542426E-3</c:v>
                </c:pt>
                <c:pt idx="2248">
                  <c:v>1.1886307776960482E-3</c:v>
                </c:pt>
                <c:pt idx="2249">
                  <c:v>1.1886307600966573E-3</c:v>
                </c:pt>
                <c:pt idx="2250">
                  <c:v>1.1886307426546552E-3</c:v>
                </c:pt>
                <c:pt idx="2251">
                  <c:v>1.1886307253686406E-3</c:v>
                </c:pt>
                <c:pt idx="2252">
                  <c:v>1.1886307082372234E-3</c:v>
                </c:pt>
                <c:pt idx="2253">
                  <c:v>1.188630691259027E-3</c:v>
                </c:pt>
                <c:pt idx="2254">
                  <c:v>1.1886306744326863E-3</c:v>
                </c:pt>
                <c:pt idx="2255">
                  <c:v>1.1886306577568485E-3</c:v>
                </c:pt>
                <c:pt idx="2256">
                  <c:v>1.1886306412301731E-3</c:v>
                </c:pt>
                <c:pt idx="2257">
                  <c:v>1.1886306248513308E-3</c:v>
                </c:pt>
                <c:pt idx="2258">
                  <c:v>1.1886306086190048E-3</c:v>
                </c:pt>
                <c:pt idx="2259">
                  <c:v>1.1886305925318894E-3</c:v>
                </c:pt>
                <c:pt idx="2260">
                  <c:v>1.1886305765886911E-3</c:v>
                </c:pt>
                <c:pt idx="2261">
                  <c:v>1.1886305607881271E-3</c:v>
                </c:pt>
                <c:pt idx="2262">
                  <c:v>1.1886305451289268E-3</c:v>
                </c:pt>
                <c:pt idx="2263">
                  <c:v>1.1886305296098301E-3</c:v>
                </c:pt>
                <c:pt idx="2264">
                  <c:v>1.1886305142295888E-3</c:v>
                </c:pt>
                <c:pt idx="2265">
                  <c:v>1.1886304989869652E-3</c:v>
                </c:pt>
                <c:pt idx="2266">
                  <c:v>1.188630483880733E-3</c:v>
                </c:pt>
                <c:pt idx="2267">
                  <c:v>1.1886304689096763E-3</c:v>
                </c:pt>
                <c:pt idx="2268">
                  <c:v>1.1886304540725905E-3</c:v>
                </c:pt>
                <c:pt idx="2269">
                  <c:v>1.1886304393682813E-3</c:v>
                </c:pt>
                <c:pt idx="2270">
                  <c:v>1.1886304247955655E-3</c:v>
                </c:pt>
                <c:pt idx="2271">
                  <c:v>1.1886304103532694E-3</c:v>
                </c:pt>
                <c:pt idx="2272">
                  <c:v>1.188630396040231E-3</c:v>
                </c:pt>
                <c:pt idx="2273">
                  <c:v>1.1886303818552978E-3</c:v>
                </c:pt>
                <c:pt idx="2274">
                  <c:v>1.1886303677973277E-3</c:v>
                </c:pt>
                <c:pt idx="2275">
                  <c:v>1.1886303518850894E-3</c:v>
                </c:pt>
                <c:pt idx="2276">
                  <c:v>1.1886303380953841E-3</c:v>
                </c:pt>
                <c:pt idx="2277">
                  <c:v>1.1886303244291183E-3</c:v>
                </c:pt>
                <c:pt idx="2278">
                  <c:v>1.1886303108851908E-3</c:v>
                </c:pt>
                <c:pt idx="2279">
                  <c:v>1.1886302974625112E-3</c:v>
                </c:pt>
                <c:pt idx="2280">
                  <c:v>1.188630284159998E-3</c:v>
                </c:pt>
                <c:pt idx="2281">
                  <c:v>1.1886302709765797E-3</c:v>
                </c:pt>
                <c:pt idx="2282">
                  <c:v>1.1886302579111941E-3</c:v>
                </c:pt>
                <c:pt idx="2283">
                  <c:v>1.1886302449627885E-3</c:v>
                </c:pt>
                <c:pt idx="2284">
                  <c:v>1.1886302321303197E-3</c:v>
                </c:pt>
                <c:pt idx="2285">
                  <c:v>1.1886302194127536E-3</c:v>
                </c:pt>
                <c:pt idx="2286">
                  <c:v>1.1886302068090653E-3</c:v>
                </c:pt>
                <c:pt idx="2287">
                  <c:v>1.1886301943182392E-3</c:v>
                </c:pt>
                <c:pt idx="2288">
                  <c:v>1.1886301819392683E-3</c:v>
                </c:pt>
                <c:pt idx="2289">
                  <c:v>1.1886301696711547E-3</c:v>
                </c:pt>
                <c:pt idx="2290">
                  <c:v>1.1886301575129098E-3</c:v>
                </c:pt>
                <c:pt idx="2291">
                  <c:v>1.1886301454635533E-3</c:v>
                </c:pt>
                <c:pt idx="2292">
                  <c:v>1.1886301335221137E-3</c:v>
                </c:pt>
                <c:pt idx="2293">
                  <c:v>1.1886301200056625E-3</c:v>
                </c:pt>
                <c:pt idx="2294">
                  <c:v>1.1886301082922419E-3</c:v>
                </c:pt>
                <c:pt idx="2295">
                  <c:v>1.1886300966837411E-3</c:v>
                </c:pt>
                <c:pt idx="2296">
                  <c:v>1.1886300851792237E-3</c:v>
                </c:pt>
                <c:pt idx="2297">
                  <c:v>1.1886300737777617E-3</c:v>
                </c:pt>
                <c:pt idx="2298">
                  <c:v>1.1886300624784354E-3</c:v>
                </c:pt>
                <c:pt idx="2299">
                  <c:v>1.1886300512803337E-3</c:v>
                </c:pt>
                <c:pt idx="2300">
                  <c:v>1.1886300401825528E-3</c:v>
                </c:pt>
                <c:pt idx="2301">
                  <c:v>1.1886300291841976E-3</c:v>
                </c:pt>
                <c:pt idx="2302">
                  <c:v>1.1886300182843805E-3</c:v>
                </c:pt>
                <c:pt idx="2303">
                  <c:v>1.1886300074822223E-3</c:v>
                </c:pt>
                <c:pt idx="2304">
                  <c:v>1.1886299967768512E-3</c:v>
                </c:pt>
                <c:pt idx="2305">
                  <c:v>1.188629986167403E-3</c:v>
                </c:pt>
                <c:pt idx="2306">
                  <c:v>1.1886299756530218E-3</c:v>
                </c:pt>
                <c:pt idx="2307">
                  <c:v>1.1886299652328588E-3</c:v>
                </c:pt>
                <c:pt idx="2308">
                  <c:v>1.1886299549060729E-3</c:v>
                </c:pt>
                <c:pt idx="2309">
                  <c:v>1.1886299446718306E-3</c:v>
                </c:pt>
                <c:pt idx="2310">
                  <c:v>1.1886299345293054E-3</c:v>
                </c:pt>
                <c:pt idx="2311">
                  <c:v>1.1886299244776785E-3</c:v>
                </c:pt>
                <c:pt idx="2312">
                  <c:v>1.1886299145161385E-3</c:v>
                </c:pt>
                <c:pt idx="2313">
                  <c:v>1.1886299046438809E-3</c:v>
                </c:pt>
                <c:pt idx="2314">
                  <c:v>1.1886298948601084E-3</c:v>
                </c:pt>
                <c:pt idx="2315">
                  <c:v>1.1886298851640311E-3</c:v>
                </c:pt>
                <c:pt idx="2316">
                  <c:v>1.1886298755548657E-3</c:v>
                </c:pt>
                <c:pt idx="2317">
                  <c:v>1.1886298660318359E-3</c:v>
                </c:pt>
                <c:pt idx="2318">
                  <c:v>1.1886298565941726E-3</c:v>
                </c:pt>
                <c:pt idx="2319">
                  <c:v>1.1886298472411137E-3</c:v>
                </c:pt>
                <c:pt idx="2320">
                  <c:v>1.1886298379719031E-3</c:v>
                </c:pt>
                <c:pt idx="2321">
                  <c:v>1.1886298287857922E-3</c:v>
                </c:pt>
                <c:pt idx="2322">
                  <c:v>1.1886298196820387E-3</c:v>
                </c:pt>
                <c:pt idx="2323">
                  <c:v>1.1886298106599067E-3</c:v>
                </c:pt>
                <c:pt idx="2324">
                  <c:v>1.1886298017186674E-3</c:v>
                </c:pt>
                <c:pt idx="2325">
                  <c:v>1.1886297928575982E-3</c:v>
                </c:pt>
                <c:pt idx="2326">
                  <c:v>1.1886297840759826E-3</c:v>
                </c:pt>
                <c:pt idx="2327">
                  <c:v>1.1886297741362309E-3</c:v>
                </c:pt>
                <c:pt idx="2328">
                  <c:v>1.1886297655224914E-3</c:v>
                </c:pt>
                <c:pt idx="2329">
                  <c:v>1.1886297569859963E-3</c:v>
                </c:pt>
                <c:pt idx="2330">
                  <c:v>1.188629748526055E-3</c:v>
                </c:pt>
                <c:pt idx="2331">
                  <c:v>1.1886297401419838E-3</c:v>
                </c:pt>
                <c:pt idx="2332">
                  <c:v>1.1886297318331046E-3</c:v>
                </c:pt>
                <c:pt idx="2333">
                  <c:v>1.1886297235987457E-3</c:v>
                </c:pt>
                <c:pt idx="2334">
                  <c:v>1.1886297154382411E-3</c:v>
                </c:pt>
                <c:pt idx="2335">
                  <c:v>1.1886297073509305E-3</c:v>
                </c:pt>
                <c:pt idx="2336">
                  <c:v>1.1886296993361602E-3</c:v>
                </c:pt>
                <c:pt idx="2337">
                  <c:v>1.1886296913932817E-3</c:v>
                </c:pt>
                <c:pt idx="2338">
                  <c:v>1.1886296835216525E-3</c:v>
                </c:pt>
                <c:pt idx="2339">
                  <c:v>1.188629675720636E-3</c:v>
                </c:pt>
                <c:pt idx="2340">
                  <c:v>1.1886296679896008E-3</c:v>
                </c:pt>
                <c:pt idx="2341">
                  <c:v>1.1886296559807195E-3</c:v>
                </c:pt>
                <c:pt idx="2342">
                  <c:v>1.1886296484267774E-3</c:v>
                </c:pt>
                <c:pt idx="2343">
                  <c:v>1.1886296409406084E-3</c:v>
                </c:pt>
                <c:pt idx="2344">
                  <c:v>1.1886296335216061E-3</c:v>
                </c:pt>
                <c:pt idx="2345">
                  <c:v>1.1886296261691704E-3</c:v>
                </c:pt>
                <c:pt idx="2346">
                  <c:v>1.1886296188827062E-3</c:v>
                </c:pt>
                <c:pt idx="2347">
                  <c:v>1.1886296116616233E-3</c:v>
                </c:pt>
                <c:pt idx="2348">
                  <c:v>1.1886296045053378E-3</c:v>
                </c:pt>
                <c:pt idx="2349">
                  <c:v>1.1886295974132698E-3</c:v>
                </c:pt>
                <c:pt idx="2350">
                  <c:v>1.188629590384845E-3</c:v>
                </c:pt>
                <c:pt idx="2351">
                  <c:v>1.1886295834194949E-3</c:v>
                </c:pt>
                <c:pt idx="2352">
                  <c:v>1.1886295765166548E-3</c:v>
                </c:pt>
                <c:pt idx="2353">
                  <c:v>1.1886295696757663E-3</c:v>
                </c:pt>
                <c:pt idx="2354">
                  <c:v>1.188629562896275E-3</c:v>
                </c:pt>
                <c:pt idx="2355">
                  <c:v>1.188629556177632E-3</c:v>
                </c:pt>
                <c:pt idx="2356">
                  <c:v>1.188629549519293E-3</c:v>
                </c:pt>
                <c:pt idx="2357">
                  <c:v>1.1886295429207187E-3</c:v>
                </c:pt>
                <c:pt idx="2358">
                  <c:v>1.1886295363813745E-3</c:v>
                </c:pt>
                <c:pt idx="2359">
                  <c:v>1.1886295299007306E-3</c:v>
                </c:pt>
                <c:pt idx="2360">
                  <c:v>1.1886295234782621E-3</c:v>
                </c:pt>
                <c:pt idx="2361">
                  <c:v>1.1886295171134485E-3</c:v>
                </c:pt>
                <c:pt idx="2362">
                  <c:v>1.1886295108057741E-3</c:v>
                </c:pt>
                <c:pt idx="2363">
                  <c:v>1.1886295045547277E-3</c:v>
                </c:pt>
                <c:pt idx="2364">
                  <c:v>1.1886294983598027E-3</c:v>
                </c:pt>
                <c:pt idx="2365">
                  <c:v>1.1886294922204971E-3</c:v>
                </c:pt>
                <c:pt idx="2366">
                  <c:v>1.1886294861363134E-3</c:v>
                </c:pt>
                <c:pt idx="2367">
                  <c:v>1.188629480106758E-3</c:v>
                </c:pt>
                <c:pt idx="2368">
                  <c:v>1.1886294741313423E-3</c:v>
                </c:pt>
                <c:pt idx="2369">
                  <c:v>1.1886294682095823E-3</c:v>
                </c:pt>
                <c:pt idx="2370">
                  <c:v>1.1886294623409974E-3</c:v>
                </c:pt>
                <c:pt idx="2371">
                  <c:v>1.1886294565251118E-3</c:v>
                </c:pt>
                <c:pt idx="2372">
                  <c:v>1.1886294507614541E-3</c:v>
                </c:pt>
                <c:pt idx="2373">
                  <c:v>1.188629445049557E-3</c:v>
                </c:pt>
                <c:pt idx="2374">
                  <c:v>1.1886294393889569E-3</c:v>
                </c:pt>
                <c:pt idx="2375">
                  <c:v>1.1886294337791951E-3</c:v>
                </c:pt>
                <c:pt idx="2376">
                  <c:v>1.1886294282198165E-3</c:v>
                </c:pt>
                <c:pt idx="2377">
                  <c:v>1.18862942271037E-3</c:v>
                </c:pt>
                <c:pt idx="2378">
                  <c:v>1.1886294172504088E-3</c:v>
                </c:pt>
                <c:pt idx="2379">
                  <c:v>1.1886294118394899E-3</c:v>
                </c:pt>
                <c:pt idx="2380">
                  <c:v>1.1886294064771745E-3</c:v>
                </c:pt>
                <c:pt idx="2381">
                  <c:v>1.1886294011630274E-3</c:v>
                </c:pt>
                <c:pt idx="2382">
                  <c:v>1.1886293958966174E-3</c:v>
                </c:pt>
                <c:pt idx="2383">
                  <c:v>1.1886293906775171E-3</c:v>
                </c:pt>
                <c:pt idx="2384">
                  <c:v>1.1886293855053031E-3</c:v>
                </c:pt>
                <c:pt idx="2385">
                  <c:v>1.1886293803795556E-3</c:v>
                </c:pt>
                <c:pt idx="2386">
                  <c:v>1.1886293752998585E-3</c:v>
                </c:pt>
                <c:pt idx="2387">
                  <c:v>1.1886293702657994E-3</c:v>
                </c:pt>
                <c:pt idx="2388">
                  <c:v>1.18862936527697E-3</c:v>
                </c:pt>
                <c:pt idx="2389">
                  <c:v>1.1886293603329651E-3</c:v>
                </c:pt>
                <c:pt idx="2390">
                  <c:v>1.1886293554333835E-3</c:v>
                </c:pt>
                <c:pt idx="2391">
                  <c:v>1.188629350577827E-3</c:v>
                </c:pt>
                <c:pt idx="2392">
                  <c:v>1.1886293457659019E-3</c:v>
                </c:pt>
                <c:pt idx="2393">
                  <c:v>1.1886293409972171E-3</c:v>
                </c:pt>
                <c:pt idx="2394">
                  <c:v>1.1886293362713854E-3</c:v>
                </c:pt>
                <c:pt idx="2395">
                  <c:v>1.1886293315880232E-3</c:v>
                </c:pt>
                <c:pt idx="2396">
                  <c:v>1.1886293269467499E-3</c:v>
                </c:pt>
                <c:pt idx="2397">
                  <c:v>1.1886293223471887E-3</c:v>
                </c:pt>
                <c:pt idx="2398">
                  <c:v>1.188629317788966E-3</c:v>
                </c:pt>
                <c:pt idx="2399">
                  <c:v>1.1886293132717114E-3</c:v>
                </c:pt>
                <c:pt idx="2400">
                  <c:v>1.188629308795058E-3</c:v>
                </c:pt>
                <c:pt idx="2401">
                  <c:v>1.1886293043586421E-3</c:v>
                </c:pt>
                <c:pt idx="2402">
                  <c:v>1.1886292999621034E-3</c:v>
                </c:pt>
                <c:pt idx="2403">
                  <c:v>1.1886292956050843E-3</c:v>
                </c:pt>
                <c:pt idx="2404">
                  <c:v>1.1886292912872312E-3</c:v>
                </c:pt>
                <c:pt idx="2405">
                  <c:v>1.1886292870081929E-3</c:v>
                </c:pt>
                <c:pt idx="2406">
                  <c:v>1.1886292827676217E-3</c:v>
                </c:pt>
                <c:pt idx="2407">
                  <c:v>1.1886292785651732E-3</c:v>
                </c:pt>
                <c:pt idx="2408">
                  <c:v>1.1886292744005054E-3</c:v>
                </c:pt>
                <c:pt idx="2409">
                  <c:v>1.1886292702732802E-3</c:v>
                </c:pt>
                <c:pt idx="2410">
                  <c:v>1.1886292661831617E-3</c:v>
                </c:pt>
                <c:pt idx="2411">
                  <c:v>1.1886292621298179E-3</c:v>
                </c:pt>
                <c:pt idx="2412">
                  <c:v>1.1886292581129187E-3</c:v>
                </c:pt>
                <c:pt idx="2413">
                  <c:v>1.1886292541321379E-3</c:v>
                </c:pt>
                <c:pt idx="2414">
                  <c:v>1.1886292501871517E-3</c:v>
                </c:pt>
                <c:pt idx="2415">
                  <c:v>1.1886292462776394E-3</c:v>
                </c:pt>
                <c:pt idx="2416">
                  <c:v>1.1886292424032829E-3</c:v>
                </c:pt>
                <c:pt idx="2417">
                  <c:v>1.1886292385637671E-3</c:v>
                </c:pt>
                <c:pt idx="2418">
                  <c:v>1.1886292347587798E-3</c:v>
                </c:pt>
                <c:pt idx="2419">
                  <c:v>1.1886292309880116E-3</c:v>
                </c:pt>
                <c:pt idx="2420">
                  <c:v>1.1886292272511557E-3</c:v>
                </c:pt>
                <c:pt idx="2421">
                  <c:v>1.1886292235479081E-3</c:v>
                </c:pt>
                <c:pt idx="2422">
                  <c:v>1.1886292198779677E-3</c:v>
                </c:pt>
                <c:pt idx="2423">
                  <c:v>1.1886292162410356E-3</c:v>
                </c:pt>
                <c:pt idx="2424">
                  <c:v>1.1886292126368162E-3</c:v>
                </c:pt>
                <c:pt idx="2425">
                  <c:v>1.188629209065016E-3</c:v>
                </c:pt>
                <c:pt idx="2426">
                  <c:v>1.1886292055253444E-3</c:v>
                </c:pt>
                <c:pt idx="2427">
                  <c:v>1.1886292020175137E-3</c:v>
                </c:pt>
                <c:pt idx="2428">
                  <c:v>1.1886291985412378E-3</c:v>
                </c:pt>
                <c:pt idx="2429">
                  <c:v>1.1886291950962342E-3</c:v>
                </c:pt>
                <c:pt idx="2430">
                  <c:v>1.1886291916822225E-3</c:v>
                </c:pt>
                <c:pt idx="2431">
                  <c:v>1.1886291882989245E-3</c:v>
                </c:pt>
                <c:pt idx="2432">
                  <c:v>1.188629184946065E-3</c:v>
                </c:pt>
                <c:pt idx="2433">
                  <c:v>1.1886291816233711E-3</c:v>
                </c:pt>
                <c:pt idx="2434">
                  <c:v>1.1886291783305722E-3</c:v>
                </c:pt>
                <c:pt idx="2435">
                  <c:v>1.1886291750674003E-3</c:v>
                </c:pt>
                <c:pt idx="2436">
                  <c:v>1.1886291718335895E-3</c:v>
                </c:pt>
                <c:pt idx="2437">
                  <c:v>1.1886291686288766E-3</c:v>
                </c:pt>
                <c:pt idx="2438">
                  <c:v>1.1886291654530005E-3</c:v>
                </c:pt>
                <c:pt idx="2439">
                  <c:v>1.1886291623057028E-3</c:v>
                </c:pt>
                <c:pt idx="2440">
                  <c:v>1.188629159186727E-3</c:v>
                </c:pt>
                <c:pt idx="2441">
                  <c:v>1.1886291560958193E-3</c:v>
                </c:pt>
                <c:pt idx="2442">
                  <c:v>1.1886291530327274E-3</c:v>
                </c:pt>
                <c:pt idx="2443">
                  <c:v>1.1886291499972022E-3</c:v>
                </c:pt>
                <c:pt idx="2444">
                  <c:v>1.1886291469889964E-3</c:v>
                </c:pt>
                <c:pt idx="2445">
                  <c:v>1.188629144007865E-3</c:v>
                </c:pt>
                <c:pt idx="2446">
                  <c:v>1.1886291410535645E-3</c:v>
                </c:pt>
                <c:pt idx="2447">
                  <c:v>1.188629138125855E-3</c:v>
                </c:pt>
                <c:pt idx="2448">
                  <c:v>1.1886291352244973E-3</c:v>
                </c:pt>
                <c:pt idx="2449">
                  <c:v>1.1886291323492553E-3</c:v>
                </c:pt>
                <c:pt idx="2450">
                  <c:v>1.1886291294998948E-3</c:v>
                </c:pt>
                <c:pt idx="2451">
                  <c:v>1.1886291266761833E-3</c:v>
                </c:pt>
                <c:pt idx="2452">
                  <c:v>1.1886291238778907E-3</c:v>
                </c:pt>
                <c:pt idx="2453">
                  <c:v>1.1886291211047888E-3</c:v>
                </c:pt>
                <c:pt idx="2454">
                  <c:v>1.1886291183566518E-3</c:v>
                </c:pt>
                <c:pt idx="2455">
                  <c:v>1.1886291156332556E-3</c:v>
                </c:pt>
                <c:pt idx="2456">
                  <c:v>1.1886291129343781E-3</c:v>
                </c:pt>
                <c:pt idx="2457">
                  <c:v>1.1886291102597992E-3</c:v>
                </c:pt>
                <c:pt idx="2458">
                  <c:v>1.1886291076093011E-3</c:v>
                </c:pt>
                <c:pt idx="2459">
                  <c:v>1.1886291049826674E-3</c:v>
                </c:pt>
                <c:pt idx="2460">
                  <c:v>1.188629102379684E-3</c:v>
                </c:pt>
                <c:pt idx="2461">
                  <c:v>1.1886290998001387E-3</c:v>
                </c:pt>
                <c:pt idx="2462">
                  <c:v>1.1886290972438209E-3</c:v>
                </c:pt>
                <c:pt idx="2463">
                  <c:v>1.1886290947105225E-3</c:v>
                </c:pt>
                <c:pt idx="2464">
                  <c:v>1.1886290922000365E-3</c:v>
                </c:pt>
                <c:pt idx="2465">
                  <c:v>1.1886290897121581E-3</c:v>
                </c:pt>
                <c:pt idx="2466">
                  <c:v>1.1886290872466848E-3</c:v>
                </c:pt>
                <c:pt idx="2467">
                  <c:v>1.1886290848034148E-3</c:v>
                </c:pt>
                <c:pt idx="2468">
                  <c:v>1.1886290823821494E-3</c:v>
                </c:pt>
                <c:pt idx="2469">
                  <c:v>1.1886290799826907E-3</c:v>
                </c:pt>
                <c:pt idx="2470">
                  <c:v>1.188629077604843E-3</c:v>
                </c:pt>
                <c:pt idx="2471">
                  <c:v>1.1886290752484122E-3</c:v>
                </c:pt>
                <c:pt idx="2472">
                  <c:v>1.1886290729132061E-3</c:v>
                </c:pt>
                <c:pt idx="2473">
                  <c:v>1.1886290705990341E-3</c:v>
                </c:pt>
                <c:pt idx="2474">
                  <c:v>1.1886290683057073E-3</c:v>
                </c:pt>
                <c:pt idx="2475">
                  <c:v>1.1886290660330385E-3</c:v>
                </c:pt>
                <c:pt idx="2476">
                  <c:v>1.1886290637808422E-3</c:v>
                </c:pt>
                <c:pt idx="2477">
                  <c:v>1.1886290615489346E-3</c:v>
                </c:pt>
                <c:pt idx="2478">
                  <c:v>1.1886290593371336E-3</c:v>
                </c:pt>
                <c:pt idx="2479">
                  <c:v>1.1886290571452582E-3</c:v>
                </c:pt>
                <c:pt idx="2480">
                  <c:v>1.1886290549731301E-3</c:v>
                </c:pt>
                <c:pt idx="2481">
                  <c:v>1.1886290528205713E-3</c:v>
                </c:pt>
                <c:pt idx="2482">
                  <c:v>1.1886290506874064E-3</c:v>
                </c:pt>
                <c:pt idx="2483">
                  <c:v>1.1886290485734613E-3</c:v>
                </c:pt>
                <c:pt idx="2484">
                  <c:v>1.188629046478563E-3</c:v>
                </c:pt>
                <c:pt idx="2485">
                  <c:v>1.1886290444025407E-3</c:v>
                </c:pt>
                <c:pt idx="2486">
                  <c:v>1.1886290423452248E-3</c:v>
                </c:pt>
                <c:pt idx="2487">
                  <c:v>1.1886290403064473E-3</c:v>
                </c:pt>
                <c:pt idx="2488">
                  <c:v>1.1886290382860413E-3</c:v>
                </c:pt>
                <c:pt idx="2489">
                  <c:v>1.1886290362838423E-3</c:v>
                </c:pt>
                <c:pt idx="2490">
                  <c:v>1.1886290342996864E-3</c:v>
                </c:pt>
                <c:pt idx="2491">
                  <c:v>1.1886290323334116E-3</c:v>
                </c:pt>
                <c:pt idx="2492">
                  <c:v>1.188629030384857E-3</c:v>
                </c:pt>
                <c:pt idx="2493">
                  <c:v>1.1886290284538639E-3</c:v>
                </c:pt>
                <c:pt idx="2494">
                  <c:v>1.1886290265402742E-3</c:v>
                </c:pt>
                <c:pt idx="2495">
                  <c:v>1.1886290246439315E-3</c:v>
                </c:pt>
                <c:pt idx="2496">
                  <c:v>1.1886290227646808E-3</c:v>
                </c:pt>
                <c:pt idx="2497">
                  <c:v>1.1886290209023687E-3</c:v>
                </c:pt>
                <c:pt idx="2498">
                  <c:v>1.1886290190568428E-3</c:v>
                </c:pt>
                <c:pt idx="2499">
                  <c:v>1.1886290172279522E-3</c:v>
                </c:pt>
                <c:pt idx="2500">
                  <c:v>1.1886290154155478E-3</c:v>
                </c:pt>
                <c:pt idx="2501">
                  <c:v>1.1886290136194811E-3</c:v>
                </c:pt>
                <c:pt idx="2502">
                  <c:v>1.1886290118396053E-3</c:v>
                </c:pt>
                <c:pt idx="2503">
                  <c:v>1.1886290100757749E-3</c:v>
                </c:pt>
                <c:pt idx="2504">
                  <c:v>1.1886290083278459E-3</c:v>
                </c:pt>
                <c:pt idx="2505">
                  <c:v>1.188629006595675E-3</c:v>
                </c:pt>
                <c:pt idx="2506">
                  <c:v>1.1886290048791208E-3</c:v>
                </c:pt>
                <c:pt idx="2507">
                  <c:v>1.188629003178043E-3</c:v>
                </c:pt>
                <c:pt idx="2508">
                  <c:v>1.1886290014923022E-3</c:v>
                </c:pt>
                <c:pt idx="2509">
                  <c:v>1.1886289998217609E-3</c:v>
                </c:pt>
                <c:pt idx="2510">
                  <c:v>1.1886289981662822E-3</c:v>
                </c:pt>
                <c:pt idx="2511">
                  <c:v>1.1886289965257308E-3</c:v>
                </c:pt>
                <c:pt idx="2512">
                  <c:v>1.1886289948999725E-3</c:v>
                </c:pt>
                <c:pt idx="2513">
                  <c:v>1.1886289932888743E-3</c:v>
                </c:pt>
                <c:pt idx="2514">
                  <c:v>1.1886289916923044E-3</c:v>
                </c:pt>
                <c:pt idx="2515">
                  <c:v>1.1886289901101321E-3</c:v>
                </c:pt>
                <c:pt idx="2516">
                  <c:v>1.1886289885422281E-3</c:v>
                </c:pt>
                <c:pt idx="2517">
                  <c:v>1.1886289869884638E-3</c:v>
                </c:pt>
                <c:pt idx="2518">
                  <c:v>1.1886289854487124E-3</c:v>
                </c:pt>
                <c:pt idx="2519">
                  <c:v>1.1886289839228479E-3</c:v>
                </c:pt>
                <c:pt idx="2520">
                  <c:v>1.1886289824107452E-3</c:v>
                </c:pt>
                <c:pt idx="2521">
                  <c:v>1.1886289809122808E-3</c:v>
                </c:pt>
                <c:pt idx="2522">
                  <c:v>1.1886289794273317E-3</c:v>
                </c:pt>
                <c:pt idx="2523">
                  <c:v>1.1886289779557766E-3</c:v>
                </c:pt>
                <c:pt idx="2524">
                  <c:v>1.1886289764974952E-3</c:v>
                </c:pt>
                <c:pt idx="2525">
                  <c:v>1.188628975052368E-3</c:v>
                </c:pt>
                <c:pt idx="2526">
                  <c:v>1.1886289736202764E-3</c:v>
                </c:pt>
                <c:pt idx="2527">
                  <c:v>1.1886289722011036E-3</c:v>
                </c:pt>
                <c:pt idx="2528">
                  <c:v>1.1886289707947332E-3</c:v>
                </c:pt>
                <c:pt idx="2529">
                  <c:v>1.1886289694010498E-3</c:v>
                </c:pt>
                <c:pt idx="2530">
                  <c:v>1.1886289680199398E-3</c:v>
                </c:pt>
                <c:pt idx="2531">
                  <c:v>1.1886289666512898E-3</c:v>
                </c:pt>
                <c:pt idx="2532">
                  <c:v>1.1886289652949876E-3</c:v>
                </c:pt>
                <c:pt idx="2533">
                  <c:v>1.1886289639509225E-3</c:v>
                </c:pt>
                <c:pt idx="2534">
                  <c:v>1.188628962618984E-3</c:v>
                </c:pt>
                <c:pt idx="2535">
                  <c:v>1.1886289611114779E-3</c:v>
                </c:pt>
                <c:pt idx="2536">
                  <c:v>1.1886289598051593E-3</c:v>
                </c:pt>
                <c:pt idx="2537">
                  <c:v>1.1886289585106282E-3</c:v>
                </c:pt>
                <c:pt idx="2538">
                  <c:v>1.1886289572277781E-3</c:v>
                </c:pt>
                <c:pt idx="2539">
                  <c:v>1.188628955956504E-3</c:v>
                </c:pt>
                <c:pt idx="2540">
                  <c:v>1.1886289546967019E-3</c:v>
                </c:pt>
                <c:pt idx="2541">
                  <c:v>1.1886289534482684E-3</c:v>
                </c:pt>
                <c:pt idx="2542">
                  <c:v>1.1886289522111014E-3</c:v>
                </c:pt>
                <c:pt idx="2543">
                  <c:v>1.1886289509850992E-3</c:v>
                </c:pt>
                <c:pt idx="2544">
                  <c:v>1.1886289497701618E-3</c:v>
                </c:pt>
                <c:pt idx="2545">
                  <c:v>1.1886289485661893E-3</c:v>
                </c:pt>
                <c:pt idx="2546">
                  <c:v>1.1886289473730829E-3</c:v>
                </c:pt>
                <c:pt idx="2547">
                  <c:v>1.1886289461907453E-3</c:v>
                </c:pt>
                <c:pt idx="2548">
                  <c:v>1.1886289450190792E-3</c:v>
                </c:pt>
                <c:pt idx="2549">
                  <c:v>1.1886289438579887E-3</c:v>
                </c:pt>
                <c:pt idx="2550">
                  <c:v>1.1886289427073787E-3</c:v>
                </c:pt>
                <c:pt idx="2551">
                  <c:v>1.1886289415671545E-3</c:v>
                </c:pt>
                <c:pt idx="2552">
                  <c:v>1.1886289404372231E-3</c:v>
                </c:pt>
                <c:pt idx="2553">
                  <c:v>1.1886289393174914E-3</c:v>
                </c:pt>
                <c:pt idx="2554">
                  <c:v>1.1886289382078679E-3</c:v>
                </c:pt>
                <c:pt idx="2555">
                  <c:v>1.1886289371082616E-3</c:v>
                </c:pt>
                <c:pt idx="2556">
                  <c:v>1.1886289360185823E-3</c:v>
                </c:pt>
                <c:pt idx="2557">
                  <c:v>1.1886289349387405E-3</c:v>
                </c:pt>
                <c:pt idx="2558">
                  <c:v>1.1886289338686477E-3</c:v>
                </c:pt>
                <c:pt idx="2559">
                  <c:v>1.1886289328082163E-3</c:v>
                </c:pt>
                <c:pt idx="2560">
                  <c:v>1.1886289317573589E-3</c:v>
                </c:pt>
                <c:pt idx="2561">
                  <c:v>1.1886289307159899E-3</c:v>
                </c:pt>
                <c:pt idx="2562">
                  <c:v>1.1886289296840235E-3</c:v>
                </c:pt>
                <c:pt idx="2563">
                  <c:v>1.1886289286613752E-3</c:v>
                </c:pt>
                <c:pt idx="2564">
                  <c:v>1.1886289276479608E-3</c:v>
                </c:pt>
                <c:pt idx="2565">
                  <c:v>1.1886289266436975E-3</c:v>
                </c:pt>
                <c:pt idx="2566">
                  <c:v>1.1886289256485029E-3</c:v>
                </c:pt>
                <c:pt idx="2567">
                  <c:v>1.188628924662295E-3</c:v>
                </c:pt>
                <c:pt idx="2568">
                  <c:v>1.1886289236849932E-3</c:v>
                </c:pt>
                <c:pt idx="2569">
                  <c:v>1.1886289227165171E-3</c:v>
                </c:pt>
                <c:pt idx="2570">
                  <c:v>1.1886289217567874E-3</c:v>
                </c:pt>
                <c:pt idx="2571">
                  <c:v>1.1886289208057252E-3</c:v>
                </c:pt>
                <c:pt idx="2572">
                  <c:v>1.1886289198632526E-3</c:v>
                </c:pt>
                <c:pt idx="2573">
                  <c:v>1.188628918929292E-3</c:v>
                </c:pt>
                <c:pt idx="2574">
                  <c:v>1.1886289180037669E-3</c:v>
                </c:pt>
                <c:pt idx="2575">
                  <c:v>1.1886289170866013E-3</c:v>
                </c:pt>
                <c:pt idx="2576">
                  <c:v>1.18862891617772E-3</c:v>
                </c:pt>
                <c:pt idx="2577">
                  <c:v>1.1886289152770481E-3</c:v>
                </c:pt>
                <c:pt idx="2578">
                  <c:v>1.1886289143845121E-3</c:v>
                </c:pt>
                <c:pt idx="2579">
                  <c:v>1.1886289135000382E-3</c:v>
                </c:pt>
                <c:pt idx="2580">
                  <c:v>1.1886289126235542E-3</c:v>
                </c:pt>
                <c:pt idx="2581">
                  <c:v>1.1886289117549879E-3</c:v>
                </c:pt>
                <c:pt idx="2582">
                  <c:v>1.1886289108942679E-3</c:v>
                </c:pt>
                <c:pt idx="2583">
                  <c:v>1.1886289100413237E-3</c:v>
                </c:pt>
                <c:pt idx="2584">
                  <c:v>1.1886289091960853E-3</c:v>
                </c:pt>
                <c:pt idx="2585">
                  <c:v>1.188628908358483E-3</c:v>
                </c:pt>
                <c:pt idx="2586">
                  <c:v>1.1886289075284484E-3</c:v>
                </c:pt>
                <c:pt idx="2587">
                  <c:v>1.188628906589016E-3</c:v>
                </c:pt>
                <c:pt idx="2588">
                  <c:v>1.1886289057749687E-3</c:v>
                </c:pt>
                <c:pt idx="2589">
                  <c:v>1.1886289049682765E-3</c:v>
                </c:pt>
                <c:pt idx="2590">
                  <c:v>1.1886289041688732E-3</c:v>
                </c:pt>
                <c:pt idx="2591">
                  <c:v>1.1886289033766931E-3</c:v>
                </c:pt>
                <c:pt idx="2592">
                  <c:v>1.1886289025916713E-3</c:v>
                </c:pt>
                <c:pt idx="2593">
                  <c:v>1.1886289018137432E-3</c:v>
                </c:pt>
                <c:pt idx="2594">
                  <c:v>1.1886289010428449E-3</c:v>
                </c:pt>
                <c:pt idx="2595">
                  <c:v>1.188628900278913E-3</c:v>
                </c:pt>
                <c:pt idx="2596">
                  <c:v>1.1886288995218849E-3</c:v>
                </c:pt>
                <c:pt idx="2597">
                  <c:v>1.1886288987716981E-3</c:v>
                </c:pt>
                <c:pt idx="2598">
                  <c:v>1.188628898028291E-3</c:v>
                </c:pt>
                <c:pt idx="2599">
                  <c:v>1.1886288972916027E-3</c:v>
                </c:pt>
                <c:pt idx="2600">
                  <c:v>1.1886288965615725E-3</c:v>
                </c:pt>
                <c:pt idx="2601">
                  <c:v>1.1886288958381404E-3</c:v>
                </c:pt>
                <c:pt idx="2602">
                  <c:v>1.1886288951212468E-3</c:v>
                </c:pt>
                <c:pt idx="2603">
                  <c:v>1.1886288944108329E-3</c:v>
                </c:pt>
                <c:pt idx="2604">
                  <c:v>1.1886288937068405E-3</c:v>
                </c:pt>
                <c:pt idx="2605">
                  <c:v>1.1886288930092112E-3</c:v>
                </c:pt>
                <c:pt idx="2606">
                  <c:v>1.1886288923178881E-3</c:v>
                </c:pt>
                <c:pt idx="2607">
                  <c:v>1.1886288916328142E-3</c:v>
                </c:pt>
                <c:pt idx="2608">
                  <c:v>1.1886288909539332E-3</c:v>
                </c:pt>
                <c:pt idx="2609">
                  <c:v>1.1886288902811892E-3</c:v>
                </c:pt>
                <c:pt idx="2610">
                  <c:v>1.1886288896145267E-3</c:v>
                </c:pt>
                <c:pt idx="2611">
                  <c:v>1.1886288889538914E-3</c:v>
                </c:pt>
                <c:pt idx="2612">
                  <c:v>1.1886288882992284E-3</c:v>
                </c:pt>
                <c:pt idx="2613">
                  <c:v>1.1886288876504841E-3</c:v>
                </c:pt>
                <c:pt idx="2614">
                  <c:v>1.1886288870076051E-3</c:v>
                </c:pt>
                <c:pt idx="2615">
                  <c:v>1.1886288863705388E-3</c:v>
                </c:pt>
                <c:pt idx="2616">
                  <c:v>1.1886288857392321E-3</c:v>
                </c:pt>
                <c:pt idx="2617">
                  <c:v>1.1886288851136338E-3</c:v>
                </c:pt>
                <c:pt idx="2618">
                  <c:v>1.188628884493692E-3</c:v>
                </c:pt>
                <c:pt idx="2619">
                  <c:v>1.1886288838793557E-3</c:v>
                </c:pt>
                <c:pt idx="2620">
                  <c:v>1.1886288832705745E-3</c:v>
                </c:pt>
                <c:pt idx="2621">
                  <c:v>1.1886288826672984E-3</c:v>
                </c:pt>
                <c:pt idx="2622">
                  <c:v>1.1886288820694773E-3</c:v>
                </c:pt>
                <c:pt idx="2623">
                  <c:v>1.1886288814770625E-3</c:v>
                </c:pt>
                <c:pt idx="2624">
                  <c:v>1.188628880890005E-3</c:v>
                </c:pt>
                <c:pt idx="2625">
                  <c:v>1.1886288803082566E-3</c:v>
                </c:pt>
                <c:pt idx="2626">
                  <c:v>1.1886288797317694E-3</c:v>
                </c:pt>
                <c:pt idx="2627">
                  <c:v>1.1886288791604957E-3</c:v>
                </c:pt>
                <c:pt idx="2628">
                  <c:v>1.1886288785943888E-3</c:v>
                </c:pt>
                <c:pt idx="2629">
                  <c:v>1.188628878033402E-3</c:v>
                </c:pt>
                <c:pt idx="2630">
                  <c:v>1.1886288774774888E-3</c:v>
                </c:pt>
                <c:pt idx="2631">
                  <c:v>1.188628876926604E-3</c:v>
                </c:pt>
                <c:pt idx="2632">
                  <c:v>1.1886288763807019E-3</c:v>
                </c:pt>
                <c:pt idx="2633">
                  <c:v>1.1886288758397375E-3</c:v>
                </c:pt>
                <c:pt idx="2634">
                  <c:v>1.1886288753036665E-3</c:v>
                </c:pt>
                <c:pt idx="2635">
                  <c:v>1.1886288747724445E-3</c:v>
                </c:pt>
                <c:pt idx="2636">
                  <c:v>1.188628874246028E-3</c:v>
                </c:pt>
                <c:pt idx="2637">
                  <c:v>1.1886288737243732E-3</c:v>
                </c:pt>
                <c:pt idx="2638">
                  <c:v>1.1886288732074377E-3</c:v>
                </c:pt>
                <c:pt idx="2639">
                  <c:v>1.188628872622378E-3</c:v>
                </c:pt>
                <c:pt idx="2640">
                  <c:v>1.1886288721154117E-3</c:v>
                </c:pt>
                <c:pt idx="2641">
                  <c:v>1.1886288716130321E-3</c:v>
                </c:pt>
                <c:pt idx="2642">
                  <c:v>1.1886288711151975E-3</c:v>
                </c:pt>
                <c:pt idx="2643">
                  <c:v>1.1886288706218671E-3</c:v>
                </c:pt>
                <c:pt idx="2644">
                  <c:v>1.1886288701330001E-3</c:v>
                </c:pt>
                <c:pt idx="2645">
                  <c:v>1.1886288696485562E-3</c:v>
                </c:pt>
                <c:pt idx="2646">
                  <c:v>1.1886288691684958E-3</c:v>
                </c:pt>
                <c:pt idx="2647">
                  <c:v>1.1886288686927789E-3</c:v>
                </c:pt>
                <c:pt idx="2648">
                  <c:v>1.1886288682213667E-3</c:v>
                </c:pt>
                <c:pt idx="2649">
                  <c:v>1.18862886775422E-3</c:v>
                </c:pt>
                <c:pt idx="2650">
                  <c:v>1.1886288672913006E-3</c:v>
                </c:pt>
                <c:pt idx="2651">
                  <c:v>1.1886288668325703E-3</c:v>
                </c:pt>
                <c:pt idx="2652">
                  <c:v>1.188628866120081E-3</c:v>
                </c:pt>
                <c:pt idx="2653">
                  <c:v>1.1886288656719494E-3</c:v>
                </c:pt>
                <c:pt idx="2654">
                  <c:v>1.1886288652278737E-3</c:v>
                </c:pt>
                <c:pt idx="2655">
                  <c:v>1.1886288647878166E-3</c:v>
                </c:pt>
                <c:pt idx="2656">
                  <c:v>1.1886288643517423E-3</c:v>
                </c:pt>
                <c:pt idx="2657">
                  <c:v>1.1886288639196148E-3</c:v>
                </c:pt>
                <c:pt idx="2658">
                  <c:v>1.1886288634913983E-3</c:v>
                </c:pt>
                <c:pt idx="2659">
                  <c:v>1.1886288630670577E-3</c:v>
                </c:pt>
                <c:pt idx="2660">
                  <c:v>1.1886288626465577E-3</c:v>
                </c:pt>
                <c:pt idx="2661">
                  <c:v>1.1886288622298638E-3</c:v>
                </c:pt>
                <c:pt idx="2662">
                  <c:v>1.1886288618169418E-3</c:v>
                </c:pt>
                <c:pt idx="2663">
                  <c:v>1.1886288614077574E-3</c:v>
                </c:pt>
                <c:pt idx="2664">
                  <c:v>1.1886288610022768E-3</c:v>
                </c:pt>
                <c:pt idx="2665">
                  <c:v>1.1886288606004669E-3</c:v>
                </c:pt>
                <c:pt idx="2666">
                  <c:v>1.1886288602022943E-3</c:v>
                </c:pt>
                <c:pt idx="2667">
                  <c:v>1.1886288598077265E-3</c:v>
                </c:pt>
                <c:pt idx="2668">
                  <c:v>1.1886288594167302E-3</c:v>
                </c:pt>
                <c:pt idx="2669">
                  <c:v>1.1886288590292741E-3</c:v>
                </c:pt>
                <c:pt idx="2670">
                  <c:v>1.1886288586453254E-3</c:v>
                </c:pt>
                <c:pt idx="2671">
                  <c:v>1.188628858264853E-3</c:v>
                </c:pt>
                <c:pt idx="2672">
                  <c:v>1.1886288578878252E-3</c:v>
                </c:pt>
                <c:pt idx="2673">
                  <c:v>1.1886288575142108E-3</c:v>
                </c:pt>
                <c:pt idx="2674">
                  <c:v>1.1886288571439794E-3</c:v>
                </c:pt>
                <c:pt idx="2675">
                  <c:v>1.1886288567771002E-3</c:v>
                </c:pt>
                <c:pt idx="2676">
                  <c:v>1.1886288564135429E-3</c:v>
                </c:pt>
                <c:pt idx="2677">
                  <c:v>1.1886288560532775E-3</c:v>
                </c:pt>
                <c:pt idx="2678">
                  <c:v>1.1886288556962742E-3</c:v>
                </c:pt>
                <c:pt idx="2679">
                  <c:v>1.1886288553425038E-3</c:v>
                </c:pt>
                <c:pt idx="2680">
                  <c:v>1.1886288549919368E-3</c:v>
                </c:pt>
                <c:pt idx="2681">
                  <c:v>1.1886288546445445E-3</c:v>
                </c:pt>
                <c:pt idx="2682">
                  <c:v>1.188628854300298E-3</c:v>
                </c:pt>
                <c:pt idx="2683">
                  <c:v>1.1886288539591692E-3</c:v>
                </c:pt>
                <c:pt idx="2684">
                  <c:v>1.1886288536211295E-3</c:v>
                </c:pt>
                <c:pt idx="2685">
                  <c:v>1.1886288532861513E-3</c:v>
                </c:pt>
                <c:pt idx="2686">
                  <c:v>1.188628852954207E-3</c:v>
                </c:pt>
                <c:pt idx="2687">
                  <c:v>1.1886288526252689E-3</c:v>
                </c:pt>
                <c:pt idx="2688">
                  <c:v>1.1886288522993103E-3</c:v>
                </c:pt>
                <c:pt idx="2689">
                  <c:v>1.1886288519763037E-3</c:v>
                </c:pt>
                <c:pt idx="2690">
                  <c:v>1.1886288516562229E-3</c:v>
                </c:pt>
                <c:pt idx="2691">
                  <c:v>1.1886288513390413E-3</c:v>
                </c:pt>
                <c:pt idx="2692">
                  <c:v>1.1886288510247326E-3</c:v>
                </c:pt>
                <c:pt idx="2693">
                  <c:v>1.1886288507132708E-3</c:v>
                </c:pt>
                <c:pt idx="2694">
                  <c:v>1.1886288504046306E-3</c:v>
                </c:pt>
                <c:pt idx="2695">
                  <c:v>1.188628850098786E-3</c:v>
                </c:pt>
                <c:pt idx="2696">
                  <c:v>1.1886288497957123E-3</c:v>
                </c:pt>
                <c:pt idx="2697">
                  <c:v>1.1886288494953837E-3</c:v>
                </c:pt>
                <c:pt idx="2698">
                  <c:v>1.1886288491977761E-3</c:v>
                </c:pt>
                <c:pt idx="2699">
                  <c:v>1.1886288489028644E-3</c:v>
                </c:pt>
                <c:pt idx="2700">
                  <c:v>1.1886288486106246E-3</c:v>
                </c:pt>
                <c:pt idx="2701">
                  <c:v>1.1886288483210325E-3</c:v>
                </c:pt>
                <c:pt idx="2702">
                  <c:v>1.1886288480340639E-3</c:v>
                </c:pt>
                <c:pt idx="2703">
                  <c:v>1.1886288477496955E-3</c:v>
                </c:pt>
                <c:pt idx="2704">
                  <c:v>1.1886288474679033E-3</c:v>
                </c:pt>
                <c:pt idx="2705">
                  <c:v>1.1886288471886644E-3</c:v>
                </c:pt>
                <c:pt idx="2706">
                  <c:v>1.1886288469119557E-3</c:v>
                </c:pt>
                <c:pt idx="2707">
                  <c:v>1.1886288466377542E-3</c:v>
                </c:pt>
                <c:pt idx="2708">
                  <c:v>1.1886288463660373E-3</c:v>
                </c:pt>
                <c:pt idx="2709">
                  <c:v>1.1886288460967824E-3</c:v>
                </c:pt>
                <c:pt idx="2710">
                  <c:v>1.1886288458299676E-3</c:v>
                </c:pt>
                <c:pt idx="2711">
                  <c:v>1.1886288455655704E-3</c:v>
                </c:pt>
                <c:pt idx="2712">
                  <c:v>1.1886288453035693E-3</c:v>
                </c:pt>
                <c:pt idx="2713">
                  <c:v>1.1886288450439425E-3</c:v>
                </c:pt>
                <c:pt idx="2714">
                  <c:v>1.1886288447866685E-3</c:v>
                </c:pt>
                <c:pt idx="2715">
                  <c:v>1.1886288445317262E-3</c:v>
                </c:pt>
                <c:pt idx="2716">
                  <c:v>1.1886288442790943E-3</c:v>
                </c:pt>
                <c:pt idx="2717">
                  <c:v>1.1886288440287518E-3</c:v>
                </c:pt>
                <c:pt idx="2718">
                  <c:v>1.1886288437806785E-3</c:v>
                </c:pt>
                <c:pt idx="2719">
                  <c:v>1.1886288435348535E-3</c:v>
                </c:pt>
                <c:pt idx="2720">
                  <c:v>1.1886288432912564E-3</c:v>
                </c:pt>
                <c:pt idx="2721">
                  <c:v>1.1886288430498673E-3</c:v>
                </c:pt>
                <c:pt idx="2722">
                  <c:v>1.1886288428106663E-3</c:v>
                </c:pt>
                <c:pt idx="2723">
                  <c:v>1.1886288425736334E-3</c:v>
                </c:pt>
                <c:pt idx="2724">
                  <c:v>1.1886288423387488E-3</c:v>
                </c:pt>
                <c:pt idx="2725">
                  <c:v>1.1886288421059936E-3</c:v>
                </c:pt>
                <c:pt idx="2726">
                  <c:v>1.1886288418753482E-3</c:v>
                </c:pt>
                <c:pt idx="2727">
                  <c:v>1.1886288416467937E-3</c:v>
                </c:pt>
                <c:pt idx="2728">
                  <c:v>1.188628841420311E-3</c:v>
                </c:pt>
                <c:pt idx="2729">
                  <c:v>1.1886288411958816E-3</c:v>
                </c:pt>
                <c:pt idx="2730">
                  <c:v>1.1886288409734865E-3</c:v>
                </c:pt>
                <c:pt idx="2731">
                  <c:v>1.1886288407531079E-3</c:v>
                </c:pt>
                <c:pt idx="2732">
                  <c:v>1.1886288405347271E-3</c:v>
                </c:pt>
                <c:pt idx="2733">
                  <c:v>1.1886288403183262E-3</c:v>
                </c:pt>
                <c:pt idx="2734">
                  <c:v>1.1886288401038872E-3</c:v>
                </c:pt>
                <c:pt idx="2735">
                  <c:v>1.1886288398913925E-3</c:v>
                </c:pt>
                <c:pt idx="2736">
                  <c:v>1.1886288396808246E-3</c:v>
                </c:pt>
                <c:pt idx="2737">
                  <c:v>1.1886288394721658E-3</c:v>
                </c:pt>
                <c:pt idx="2738">
                  <c:v>1.1886288392653989E-3</c:v>
                </c:pt>
                <c:pt idx="2739">
                  <c:v>1.1886288390605068E-3</c:v>
                </c:pt>
                <c:pt idx="2740">
                  <c:v>1.1886288388574726E-3</c:v>
                </c:pt>
                <c:pt idx="2741">
                  <c:v>1.1886288386562796E-3</c:v>
                </c:pt>
                <c:pt idx="2742">
                  <c:v>1.1886288384569108E-3</c:v>
                </c:pt>
                <c:pt idx="2743">
                  <c:v>1.1886288382593501E-3</c:v>
                </c:pt>
                <c:pt idx="2744">
                  <c:v>1.1886288380635809E-3</c:v>
                </c:pt>
                <c:pt idx="2745">
                  <c:v>1.188628837869587E-3</c:v>
                </c:pt>
                <c:pt idx="2746">
                  <c:v>1.1886288376773526E-3</c:v>
                </c:pt>
                <c:pt idx="2747">
                  <c:v>1.1886288374868613E-3</c:v>
                </c:pt>
                <c:pt idx="2748">
                  <c:v>1.1886288372980978E-3</c:v>
                </c:pt>
                <c:pt idx="2749">
                  <c:v>1.188628837111046E-3</c:v>
                </c:pt>
                <c:pt idx="2750">
                  <c:v>1.1886288369256908E-3</c:v>
                </c:pt>
                <c:pt idx="2751">
                  <c:v>1.1886288367420168E-3</c:v>
                </c:pt>
                <c:pt idx="2752">
                  <c:v>1.1886288365600087E-3</c:v>
                </c:pt>
                <c:pt idx="2753">
                  <c:v>1.1886288363796515E-3</c:v>
                </c:pt>
                <c:pt idx="2754">
                  <c:v>1.1886288362009301E-3</c:v>
                </c:pt>
                <c:pt idx="2755">
                  <c:v>1.1886288360238298E-3</c:v>
                </c:pt>
                <c:pt idx="2756">
                  <c:v>1.1886288358483358E-3</c:v>
                </c:pt>
                <c:pt idx="2757">
                  <c:v>1.1886288356744339E-3</c:v>
                </c:pt>
                <c:pt idx="2758">
                  <c:v>1.1886288355021095E-3</c:v>
                </c:pt>
                <c:pt idx="2759">
                  <c:v>1.1886288353313483E-3</c:v>
                </c:pt>
                <c:pt idx="2760">
                  <c:v>1.188628835162136E-3</c:v>
                </c:pt>
                <c:pt idx="2761">
                  <c:v>1.1886288349944589E-3</c:v>
                </c:pt>
                <c:pt idx="2762">
                  <c:v>1.1886288348283028E-3</c:v>
                </c:pt>
                <c:pt idx="2763">
                  <c:v>1.1886288346636541E-3</c:v>
                </c:pt>
                <c:pt idx="2764">
                  <c:v>1.1886288345004993E-3</c:v>
                </c:pt>
                <c:pt idx="2765">
                  <c:v>1.1886288343388248E-3</c:v>
                </c:pt>
                <c:pt idx="2766">
                  <c:v>1.1886288341786168E-3</c:v>
                </c:pt>
                <c:pt idx="2767">
                  <c:v>1.1886288340198625E-3</c:v>
                </c:pt>
                <c:pt idx="2768">
                  <c:v>1.1886288338625486E-3</c:v>
                </c:pt>
                <c:pt idx="2769">
                  <c:v>1.188628833706662E-3</c:v>
                </c:pt>
                <c:pt idx="2770">
                  <c:v>1.1886288335521899E-3</c:v>
                </c:pt>
                <c:pt idx="2771">
                  <c:v>1.1886288333991194E-3</c:v>
                </c:pt>
                <c:pt idx="2772">
                  <c:v>1.1886288332474378E-3</c:v>
                </c:pt>
                <c:pt idx="2773">
                  <c:v>1.1886288330971327E-3</c:v>
                </c:pt>
                <c:pt idx="2774">
                  <c:v>1.1886288329481913E-3</c:v>
                </c:pt>
                <c:pt idx="2775">
                  <c:v>1.1886288328006014E-3</c:v>
                </c:pt>
                <c:pt idx="2776">
                  <c:v>1.188628832654351E-3</c:v>
                </c:pt>
                <c:pt idx="2777">
                  <c:v>1.1886288325094279E-3</c:v>
                </c:pt>
                <c:pt idx="2778">
                  <c:v>1.1886288323658197E-3</c:v>
                </c:pt>
                <c:pt idx="2779">
                  <c:v>1.1886288322235149E-3</c:v>
                </c:pt>
                <c:pt idx="2780">
                  <c:v>1.1886288320825016E-3</c:v>
                </c:pt>
                <c:pt idx="2781">
                  <c:v>1.1886288319427681E-3</c:v>
                </c:pt>
                <c:pt idx="2782">
                  <c:v>1.1886288318043027E-3</c:v>
                </c:pt>
                <c:pt idx="2783">
                  <c:v>1.1886288316670941E-3</c:v>
                </c:pt>
                <c:pt idx="2784">
                  <c:v>1.1886288315311306E-3</c:v>
                </c:pt>
                <c:pt idx="2785">
                  <c:v>1.1886288313964013E-3</c:v>
                </c:pt>
                <c:pt idx="2786">
                  <c:v>1.1886288312628948E-3</c:v>
                </c:pt>
                <c:pt idx="2787">
                  <c:v>1.1886288311306003E-3</c:v>
                </c:pt>
                <c:pt idx="2788">
                  <c:v>1.1886288309995064E-3</c:v>
                </c:pt>
                <c:pt idx="2789">
                  <c:v>1.1886288308696025E-3</c:v>
                </c:pt>
                <c:pt idx="2790">
                  <c:v>1.1886288307408779E-3</c:v>
                </c:pt>
                <c:pt idx="2791">
                  <c:v>1.1886288306133216E-3</c:v>
                </c:pt>
                <c:pt idx="2792">
                  <c:v>1.1886288304869233E-3</c:v>
                </c:pt>
                <c:pt idx="2793">
                  <c:v>1.1886288303616726E-3</c:v>
                </c:pt>
                <c:pt idx="2794">
                  <c:v>1.1886288302375586E-3</c:v>
                </c:pt>
                <c:pt idx="2795">
                  <c:v>1.1886288301145716E-3</c:v>
                </c:pt>
                <c:pt idx="2796">
                  <c:v>1.188628829992701E-3</c:v>
                </c:pt>
                <c:pt idx="2797">
                  <c:v>1.1886288298719367E-3</c:v>
                </c:pt>
                <c:pt idx="2798">
                  <c:v>1.188628829752269E-3</c:v>
                </c:pt>
                <c:pt idx="2799">
                  <c:v>1.1886288296336877E-3</c:v>
                </c:pt>
                <c:pt idx="2800">
                  <c:v>1.1886288295161829E-3</c:v>
                </c:pt>
                <c:pt idx="2801">
                  <c:v>1.1886288293997452E-3</c:v>
                </c:pt>
                <c:pt idx="2802">
                  <c:v>1.1886288292843644E-3</c:v>
                </c:pt>
                <c:pt idx="2803">
                  <c:v>1.1886288291700314E-3</c:v>
                </c:pt>
                <c:pt idx="2804">
                  <c:v>1.1886288290567366E-3</c:v>
                </c:pt>
                <c:pt idx="2805">
                  <c:v>1.1886288289444705E-3</c:v>
                </c:pt>
                <c:pt idx="2806">
                  <c:v>1.1886288288332236E-3</c:v>
                </c:pt>
                <c:pt idx="2807">
                  <c:v>1.1886288287229871E-3</c:v>
                </c:pt>
                <c:pt idx="2808">
                  <c:v>1.1886288286137516E-3</c:v>
                </c:pt>
                <c:pt idx="2809">
                  <c:v>1.1886288285055079E-3</c:v>
                </c:pt>
                <c:pt idx="2810">
                  <c:v>1.1886288283982473E-3</c:v>
                </c:pt>
                <c:pt idx="2811">
                  <c:v>1.1886288282919606E-3</c:v>
                </c:pt>
                <c:pt idx="2812">
                  <c:v>1.1886288281866392E-3</c:v>
                </c:pt>
                <c:pt idx="2813">
                  <c:v>1.1886288280822744E-3</c:v>
                </c:pt>
                <c:pt idx="2814">
                  <c:v>1.1886288279788573E-3</c:v>
                </c:pt>
                <c:pt idx="2815">
                  <c:v>1.1886288278763796E-3</c:v>
                </c:pt>
                <c:pt idx="2816">
                  <c:v>1.1886288277748324E-3</c:v>
                </c:pt>
                <c:pt idx="2817">
                  <c:v>1.1886288276742075E-3</c:v>
                </c:pt>
                <c:pt idx="2818">
                  <c:v>1.1886288275744967E-3</c:v>
                </c:pt>
                <c:pt idx="2819">
                  <c:v>1.1886288274756914E-3</c:v>
                </c:pt>
                <c:pt idx="2820">
                  <c:v>1.1886288273777834E-3</c:v>
                </c:pt>
                <c:pt idx="2821">
                  <c:v>1.1886288272807649E-3</c:v>
                </c:pt>
                <c:pt idx="2822">
                  <c:v>1.1886288271846276E-3</c:v>
                </c:pt>
                <c:pt idx="2823">
                  <c:v>1.1886288270893637E-3</c:v>
                </c:pt>
                <c:pt idx="2824">
                  <c:v>1.1886288269949649E-3</c:v>
                </c:pt>
                <c:pt idx="2825">
                  <c:v>1.1886288269014238E-3</c:v>
                </c:pt>
                <c:pt idx="2826">
                  <c:v>1.1886288268087323E-3</c:v>
                </c:pt>
                <c:pt idx="2827">
                  <c:v>1.1886288267168828E-3</c:v>
                </c:pt>
                <c:pt idx="2828">
                  <c:v>1.1886288266258677E-3</c:v>
                </c:pt>
                <c:pt idx="2829">
                  <c:v>1.1886288265356795E-3</c:v>
                </c:pt>
                <c:pt idx="2830">
                  <c:v>1.1886288264463106E-3</c:v>
                </c:pt>
                <c:pt idx="2831">
                  <c:v>1.1886288263577537E-3</c:v>
                </c:pt>
                <c:pt idx="2832">
                  <c:v>1.1886288262700012E-3</c:v>
                </c:pt>
                <c:pt idx="2833">
                  <c:v>1.188628826183046E-3</c:v>
                </c:pt>
                <c:pt idx="2834">
                  <c:v>1.1886288260968807E-3</c:v>
                </c:pt>
                <c:pt idx="2835">
                  <c:v>1.1886288260114985E-3</c:v>
                </c:pt>
                <c:pt idx="2836">
                  <c:v>1.1886288259268919E-3</c:v>
                </c:pt>
                <c:pt idx="2837">
                  <c:v>1.1886288258430543E-3</c:v>
                </c:pt>
                <c:pt idx="2838">
                  <c:v>1.1886288257599781E-3</c:v>
                </c:pt>
                <c:pt idx="2839">
                  <c:v>1.1886288256776571E-3</c:v>
                </c:pt>
                <c:pt idx="2840">
                  <c:v>1.1886288255960839E-3</c:v>
                </c:pt>
                <c:pt idx="2841">
                  <c:v>1.1886288255152518E-3</c:v>
                </c:pt>
                <c:pt idx="2842">
                  <c:v>1.1886288254351544E-3</c:v>
                </c:pt>
                <c:pt idx="2843">
                  <c:v>1.1886288253557848E-3</c:v>
                </c:pt>
                <c:pt idx="2844">
                  <c:v>1.1886288252771365E-3</c:v>
                </c:pt>
                <c:pt idx="2845">
                  <c:v>1.188628825199203E-3</c:v>
                </c:pt>
                <c:pt idx="2846">
                  <c:v>1.1886288251219774E-3</c:v>
                </c:pt>
                <c:pt idx="2847">
                  <c:v>1.188628825034579E-3</c:v>
                </c:pt>
                <c:pt idx="2848">
                  <c:v>1.1886288249588497E-3</c:v>
                </c:pt>
                <c:pt idx="2849">
                  <c:v>1.1886288248838086E-3</c:v>
                </c:pt>
                <c:pt idx="2850">
                  <c:v>1.1886288248094494E-3</c:v>
                </c:pt>
                <c:pt idx="2851">
                  <c:v>1.1886288247357662E-3</c:v>
                </c:pt>
                <c:pt idx="2852">
                  <c:v>1.1886288246627527E-3</c:v>
                </c:pt>
                <c:pt idx="2853">
                  <c:v>1.1886288245904026E-3</c:v>
                </c:pt>
                <c:pt idx="2854">
                  <c:v>1.1886288245187104E-3</c:v>
                </c:pt>
                <c:pt idx="2855">
                  <c:v>1.1886288244476696E-3</c:v>
                </c:pt>
                <c:pt idx="2856">
                  <c:v>1.1886288243772747E-3</c:v>
                </c:pt>
                <c:pt idx="2857">
                  <c:v>1.1886288243075195E-3</c:v>
                </c:pt>
                <c:pt idx="2858">
                  <c:v>1.1886288242383984E-3</c:v>
                </c:pt>
                <c:pt idx="2859">
                  <c:v>1.1886288241699057E-3</c:v>
                </c:pt>
                <c:pt idx="2860">
                  <c:v>1.1886288241020355E-3</c:v>
                </c:pt>
                <c:pt idx="2861">
                  <c:v>1.1886288240347822E-3</c:v>
                </c:pt>
                <c:pt idx="2862">
                  <c:v>1.1886288239681404E-3</c:v>
                </c:pt>
                <c:pt idx="2863">
                  <c:v>1.1886288239021045E-3</c:v>
                </c:pt>
                <c:pt idx="2864">
                  <c:v>1.1886288238366688E-3</c:v>
                </c:pt>
                <c:pt idx="2865">
                  <c:v>1.1886288237718278E-3</c:v>
                </c:pt>
                <c:pt idx="2866">
                  <c:v>1.1886288237075765E-3</c:v>
                </c:pt>
                <c:pt idx="2867">
                  <c:v>1.1886288236439093E-3</c:v>
                </c:pt>
                <c:pt idx="2868">
                  <c:v>1.1886288235808209E-3</c:v>
                </c:pt>
                <c:pt idx="2869">
                  <c:v>1.1886288235183062E-3</c:v>
                </c:pt>
                <c:pt idx="2870">
                  <c:v>1.1886288234563597E-3</c:v>
                </c:pt>
                <c:pt idx="2871">
                  <c:v>1.1886288233949765E-3</c:v>
                </c:pt>
                <c:pt idx="2872">
                  <c:v>1.1886288233341515E-3</c:v>
                </c:pt>
                <c:pt idx="2873">
                  <c:v>1.1886288232738796E-3</c:v>
                </c:pt>
                <c:pt idx="2874">
                  <c:v>1.1886288232141554E-3</c:v>
                </c:pt>
                <c:pt idx="2875">
                  <c:v>1.1886288231549745E-3</c:v>
                </c:pt>
                <c:pt idx="2876">
                  <c:v>1.1886288230963317E-3</c:v>
                </c:pt>
                <c:pt idx="2877">
                  <c:v>1.1886288230382222E-3</c:v>
                </c:pt>
                <c:pt idx="2878">
                  <c:v>1.1886288229806411E-3</c:v>
                </c:pt>
                <c:pt idx="2879">
                  <c:v>1.1886288229235836E-3</c:v>
                </c:pt>
                <c:pt idx="2880">
                  <c:v>1.1886288228670449E-3</c:v>
                </c:pt>
                <c:pt idx="2881">
                  <c:v>1.1886288228110202E-3</c:v>
                </c:pt>
                <c:pt idx="2882">
                  <c:v>1.1886288227555054E-3</c:v>
                </c:pt>
                <c:pt idx="2883">
                  <c:v>1.1886288227004951E-3</c:v>
                </c:pt>
                <c:pt idx="2884">
                  <c:v>1.1886288226459851E-3</c:v>
                </c:pt>
                <c:pt idx="2885">
                  <c:v>1.1886288225919711E-3</c:v>
                </c:pt>
                <c:pt idx="2886">
                  <c:v>1.1886288225384481E-3</c:v>
                </c:pt>
                <c:pt idx="2887">
                  <c:v>1.1886288224854122E-3</c:v>
                </c:pt>
                <c:pt idx="2888">
                  <c:v>1.1886288224328583E-3</c:v>
                </c:pt>
                <c:pt idx="2889">
                  <c:v>1.1886288223807826E-3</c:v>
                </c:pt>
                <c:pt idx="2890">
                  <c:v>1.1886288223291804E-3</c:v>
                </c:pt>
                <c:pt idx="2891">
                  <c:v>1.1886288222780477E-3</c:v>
                </c:pt>
                <c:pt idx="2892">
                  <c:v>1.1886288222273801E-3</c:v>
                </c:pt>
                <c:pt idx="2893">
                  <c:v>1.1886288221771733E-3</c:v>
                </c:pt>
                <c:pt idx="2894">
                  <c:v>1.1886288221274232E-3</c:v>
                </c:pt>
                <c:pt idx="2895">
                  <c:v>1.1886288220781256E-3</c:v>
                </c:pt>
                <c:pt idx="2896">
                  <c:v>1.1886288220292764E-3</c:v>
                </c:pt>
                <c:pt idx="2897">
                  <c:v>1.1886288219808718E-3</c:v>
                </c:pt>
                <c:pt idx="2898">
                  <c:v>1.1886288219329073E-3</c:v>
                </c:pt>
                <c:pt idx="2899">
                  <c:v>1.1886288218786248E-3</c:v>
                </c:pt>
                <c:pt idx="2900">
                  <c:v>1.1886288218315906E-3</c:v>
                </c:pt>
                <c:pt idx="2901">
                  <c:v>1.1886288217849842E-3</c:v>
                </c:pt>
                <c:pt idx="2902">
                  <c:v>1.1886288217388017E-3</c:v>
                </c:pt>
                <c:pt idx="2903">
                  <c:v>1.1886288216930395E-3</c:v>
                </c:pt>
                <c:pt idx="2904">
                  <c:v>1.1886288216476936E-3</c:v>
                </c:pt>
                <c:pt idx="2905">
                  <c:v>1.1886288216027602E-3</c:v>
                </c:pt>
                <c:pt idx="2906">
                  <c:v>1.1886288215582357E-3</c:v>
                </c:pt>
                <c:pt idx="2907">
                  <c:v>1.1886288215141162E-3</c:v>
                </c:pt>
                <c:pt idx="2908">
                  <c:v>1.1886288214703982E-3</c:v>
                </c:pt>
                <c:pt idx="2909">
                  <c:v>1.188628821427078E-3</c:v>
                </c:pt>
                <c:pt idx="2910">
                  <c:v>1.1886288213841518E-3</c:v>
                </c:pt>
                <c:pt idx="2911">
                  <c:v>1.1886288213416164E-3</c:v>
                </c:pt>
                <c:pt idx="2912">
                  <c:v>1.1886288212994681E-3</c:v>
                </c:pt>
                <c:pt idx="2913">
                  <c:v>1.1886288212577031E-3</c:v>
                </c:pt>
                <c:pt idx="2914">
                  <c:v>1.1886288212163182E-3</c:v>
                </c:pt>
                <c:pt idx="2915">
                  <c:v>1.18862882117531E-3</c:v>
                </c:pt>
                <c:pt idx="2916">
                  <c:v>1.1886288211346747E-3</c:v>
                </c:pt>
                <c:pt idx="2917">
                  <c:v>1.1886288210886872E-3</c:v>
                </c:pt>
                <c:pt idx="2918">
                  <c:v>1.1886288210488404E-3</c:v>
                </c:pt>
                <c:pt idx="2919">
                  <c:v>1.1886288210093562E-3</c:v>
                </c:pt>
                <c:pt idx="2920">
                  <c:v>1.1886288209702314E-3</c:v>
                </c:pt>
                <c:pt idx="2921">
                  <c:v>1.1886288209314625E-3</c:v>
                </c:pt>
                <c:pt idx="2922">
                  <c:v>1.1886288208930466E-3</c:v>
                </c:pt>
                <c:pt idx="2923">
                  <c:v>1.1886288208549803E-3</c:v>
                </c:pt>
                <c:pt idx="2924">
                  <c:v>1.1886288208172602E-3</c:v>
                </c:pt>
                <c:pt idx="2925">
                  <c:v>1.1886288207798837E-3</c:v>
                </c:pt>
                <c:pt idx="2926">
                  <c:v>1.1886288207428473E-3</c:v>
                </c:pt>
                <c:pt idx="2927">
                  <c:v>1.188628820706148E-3</c:v>
                </c:pt>
                <c:pt idx="2928">
                  <c:v>1.1886288206697827E-3</c:v>
                </c:pt>
                <c:pt idx="2929">
                  <c:v>1.1886288206337484E-3</c:v>
                </c:pt>
                <c:pt idx="2930">
                  <c:v>1.1886288205980422E-3</c:v>
                </c:pt>
                <c:pt idx="2931">
                  <c:v>1.188628820562661E-3</c:v>
                </c:pt>
                <c:pt idx="2932">
                  <c:v>1.1886288205276018E-3</c:v>
                </c:pt>
                <c:pt idx="2933">
                  <c:v>1.1886288204928618E-3</c:v>
                </c:pt>
                <c:pt idx="2934">
                  <c:v>1.1886288204584379E-3</c:v>
                </c:pt>
                <c:pt idx="2935">
                  <c:v>1.1886288204243274E-3</c:v>
                </c:pt>
                <c:pt idx="2936">
                  <c:v>1.1886288203905274E-3</c:v>
                </c:pt>
                <c:pt idx="2937">
                  <c:v>1.1886288203570353E-3</c:v>
                </c:pt>
                <c:pt idx="2938">
                  <c:v>1.1886288203238479E-3</c:v>
                </c:pt>
                <c:pt idx="2939">
                  <c:v>1.1886288202909627E-3</c:v>
                </c:pt>
                <c:pt idx="2940">
                  <c:v>1.1886288202583768E-3</c:v>
                </c:pt>
                <c:pt idx="2941">
                  <c:v>1.1886288202260877E-3</c:v>
                </c:pt>
                <c:pt idx="2942">
                  <c:v>1.1886288201940925E-3</c:v>
                </c:pt>
                <c:pt idx="2943">
                  <c:v>1.1886288201623887E-3</c:v>
                </c:pt>
                <c:pt idx="2944">
                  <c:v>1.1886288201309733E-3</c:v>
                </c:pt>
                <c:pt idx="2945">
                  <c:v>1.1886288200998441E-3</c:v>
                </c:pt>
                <c:pt idx="2946">
                  <c:v>1.1886288200689983E-3</c:v>
                </c:pt>
                <c:pt idx="2947">
                  <c:v>1.1886288200384334E-3</c:v>
                </c:pt>
                <c:pt idx="2948">
                  <c:v>1.1886288200081468E-3</c:v>
                </c:pt>
                <c:pt idx="2949">
                  <c:v>1.1886288199781359E-3</c:v>
                </c:pt>
                <c:pt idx="2950">
                  <c:v>1.1886288199483984E-3</c:v>
                </c:pt>
                <c:pt idx="2951">
                  <c:v>1.1886288199063854E-3</c:v>
                </c:pt>
                <c:pt idx="2952">
                  <c:v>1.188628819877301E-3</c:v>
                </c:pt>
                <c:pt idx="2953">
                  <c:v>1.1886288198484816E-3</c:v>
                </c:pt>
                <c:pt idx="2954">
                  <c:v>1.1886288198199248E-3</c:v>
                </c:pt>
                <c:pt idx="2955">
                  <c:v>1.188628819791628E-3</c:v>
                </c:pt>
                <c:pt idx="2956">
                  <c:v>1.1886288197635888E-3</c:v>
                </c:pt>
                <c:pt idx="2957">
                  <c:v>1.1886288197358048E-3</c:v>
                </c:pt>
                <c:pt idx="2958">
                  <c:v>1.1886288197082741E-3</c:v>
                </c:pt>
                <c:pt idx="2959">
                  <c:v>1.188628819680994E-3</c:v>
                </c:pt>
                <c:pt idx="2960">
                  <c:v>1.1886288196539623E-3</c:v>
                </c:pt>
                <c:pt idx="2961">
                  <c:v>1.1886288196271768E-3</c:v>
                </c:pt>
                <c:pt idx="2962">
                  <c:v>1.1886288196006354E-3</c:v>
                </c:pt>
                <c:pt idx="2963">
                  <c:v>1.1886288195743356E-3</c:v>
                </c:pt>
                <c:pt idx="2964">
                  <c:v>1.1886288195445719E-3</c:v>
                </c:pt>
                <c:pt idx="2965">
                  <c:v>1.1886288195187829E-3</c:v>
                </c:pt>
                <c:pt idx="2966">
                  <c:v>1.1886288194932287E-3</c:v>
                </c:pt>
                <c:pt idx="2967">
                  <c:v>1.1886288194679071E-3</c:v>
                </c:pt>
                <c:pt idx="2968">
                  <c:v>1.1886288194428163E-3</c:v>
                </c:pt>
                <c:pt idx="2969">
                  <c:v>1.188628819417954E-3</c:v>
                </c:pt>
                <c:pt idx="2970">
                  <c:v>1.1886288193933181E-3</c:v>
                </c:pt>
                <c:pt idx="2971">
                  <c:v>1.1886288193689069E-3</c:v>
                </c:pt>
                <c:pt idx="2972">
                  <c:v>1.1886288193447179E-3</c:v>
                </c:pt>
                <c:pt idx="2973">
                  <c:v>1.1886288193207492E-3</c:v>
                </c:pt>
                <c:pt idx="2974">
                  <c:v>1.1886288192969989E-3</c:v>
                </c:pt>
                <c:pt idx="2975">
                  <c:v>1.1886288192734648E-3</c:v>
                </c:pt>
                <c:pt idx="2976">
                  <c:v>1.1886288192501453E-3</c:v>
                </c:pt>
                <c:pt idx="2977">
                  <c:v>1.1886288192270382E-3</c:v>
                </c:pt>
                <c:pt idx="2978">
                  <c:v>1.1886288192041415E-3</c:v>
                </c:pt>
                <c:pt idx="2979">
                  <c:v>1.1886288191814535E-3</c:v>
                </c:pt>
                <c:pt idx="2980">
                  <c:v>1.1886288191589722E-3</c:v>
                </c:pt>
                <c:pt idx="2981">
                  <c:v>1.1886288191366957E-3</c:v>
                </c:pt>
                <c:pt idx="2982">
                  <c:v>1.1886288191146222E-3</c:v>
                </c:pt>
                <c:pt idx="2983">
                  <c:v>1.1886288190927497E-3</c:v>
                </c:pt>
                <c:pt idx="2984">
                  <c:v>1.1886288190710768E-3</c:v>
                </c:pt>
                <c:pt idx="2985">
                  <c:v>1.1886288190496011E-3</c:v>
                </c:pt>
                <c:pt idx="2986">
                  <c:v>1.188628819028321E-3</c:v>
                </c:pt>
                <c:pt idx="2987">
                  <c:v>1.188628819007235E-3</c:v>
                </c:pt>
                <c:pt idx="2988">
                  <c:v>1.1886288189863409E-3</c:v>
                </c:pt>
                <c:pt idx="2989">
                  <c:v>1.1886288189656374E-3</c:v>
                </c:pt>
                <c:pt idx="2990">
                  <c:v>1.1886288189451226E-3</c:v>
                </c:pt>
                <c:pt idx="2991">
                  <c:v>1.1886288189247945E-3</c:v>
                </c:pt>
                <c:pt idx="2992">
                  <c:v>1.1886288189046517E-3</c:v>
                </c:pt>
                <c:pt idx="2993">
                  <c:v>1.1886288188846926E-3</c:v>
                </c:pt>
                <c:pt idx="2994">
                  <c:v>1.1886288188649153E-3</c:v>
                </c:pt>
                <c:pt idx="2995">
                  <c:v>1.1886288188453183E-3</c:v>
                </c:pt>
                <c:pt idx="2996">
                  <c:v>1.1886288188258998E-3</c:v>
                </c:pt>
                <c:pt idx="2997">
                  <c:v>1.1886288188066583E-3</c:v>
                </c:pt>
                <c:pt idx="2998">
                  <c:v>1.1886288187875921E-3</c:v>
                </c:pt>
                <c:pt idx="2999">
                  <c:v>1.1886288187686999E-3</c:v>
                </c:pt>
                <c:pt idx="3000">
                  <c:v>1.1886288187499797E-3</c:v>
                </c:pt>
                <c:pt idx="3001">
                  <c:v>1.18862881873143E-3</c:v>
                </c:pt>
                <c:pt idx="3002">
                  <c:v>1.1886288187130496E-3</c:v>
                </c:pt>
                <c:pt idx="3003">
                  <c:v>1.1886288186948365E-3</c:v>
                </c:pt>
                <c:pt idx="3004">
                  <c:v>1.1886288186767895E-3</c:v>
                </c:pt>
                <c:pt idx="3005">
                  <c:v>1.1886288186589071E-3</c:v>
                </c:pt>
                <c:pt idx="3006">
                  <c:v>1.1886288186411876E-3</c:v>
                </c:pt>
                <c:pt idx="3007">
                  <c:v>1.1886288186236296E-3</c:v>
                </c:pt>
                <c:pt idx="3008">
                  <c:v>1.1886288186062316E-3</c:v>
                </c:pt>
                <c:pt idx="3009">
                  <c:v>1.1886288185889923E-3</c:v>
                </c:pt>
                <c:pt idx="3010">
                  <c:v>1.1886288185719101E-3</c:v>
                </c:pt>
                <c:pt idx="3011">
                  <c:v>1.1886288185549835E-3</c:v>
                </c:pt>
                <c:pt idx="3012">
                  <c:v>1.1886288185382113E-3</c:v>
                </c:pt>
                <c:pt idx="3013">
                  <c:v>1.188628818521592E-3</c:v>
                </c:pt>
                <c:pt idx="3014">
                  <c:v>1.1886288185051241E-3</c:v>
                </c:pt>
                <c:pt idx="3015">
                  <c:v>1.1886288184888064E-3</c:v>
                </c:pt>
                <c:pt idx="3016">
                  <c:v>1.1886288184726375E-3</c:v>
                </c:pt>
                <c:pt idx="3017">
                  <c:v>1.188628818456616E-3</c:v>
                </c:pt>
                <c:pt idx="3018">
                  <c:v>1.1886288184407405E-3</c:v>
                </c:pt>
                <c:pt idx="3019">
                  <c:v>1.1886288184250098E-3</c:v>
                </c:pt>
                <c:pt idx="3020">
                  <c:v>1.1886288184094224E-3</c:v>
                </c:pt>
                <c:pt idx="3021">
                  <c:v>1.1886288183939773E-3</c:v>
                </c:pt>
                <c:pt idx="3022">
                  <c:v>1.1886288183786729E-3</c:v>
                </c:pt>
                <c:pt idx="3023">
                  <c:v>1.188628818363508E-3</c:v>
                </c:pt>
                <c:pt idx="3024">
                  <c:v>1.1886288183484816E-3</c:v>
                </c:pt>
                <c:pt idx="3025">
                  <c:v>1.188628818333592E-3</c:v>
                </c:pt>
                <c:pt idx="3026">
                  <c:v>1.1886288183188382E-3</c:v>
                </c:pt>
                <c:pt idx="3027">
                  <c:v>1.1886288183042188E-3</c:v>
                </c:pt>
                <c:pt idx="3028">
                  <c:v>1.1886288182897328E-3</c:v>
                </c:pt>
                <c:pt idx="3029">
                  <c:v>1.188628818275379E-3</c:v>
                </c:pt>
                <c:pt idx="3030">
                  <c:v>1.188628818261156E-3</c:v>
                </c:pt>
                <c:pt idx="3031">
                  <c:v>1.1886288182470627E-3</c:v>
                </c:pt>
                <c:pt idx="3032">
                  <c:v>1.1886288182330978E-3</c:v>
                </c:pt>
                <c:pt idx="3033">
                  <c:v>1.1886288182192603E-3</c:v>
                </c:pt>
                <c:pt idx="3034">
                  <c:v>1.1886288182055491E-3</c:v>
                </c:pt>
                <c:pt idx="3035">
                  <c:v>1.1886288181919629E-3</c:v>
                </c:pt>
                <c:pt idx="3036">
                  <c:v>1.1886288181785006E-3</c:v>
                </c:pt>
                <c:pt idx="3037">
                  <c:v>1.188628818165161E-3</c:v>
                </c:pt>
                <c:pt idx="3038">
                  <c:v>1.1886288181519431E-3</c:v>
                </c:pt>
                <c:pt idx="3039">
                  <c:v>1.1886288181388457E-3</c:v>
                </c:pt>
                <c:pt idx="3040">
                  <c:v>1.1886288181258678E-3</c:v>
                </c:pt>
                <c:pt idx="3041">
                  <c:v>1.1886288181130083E-3</c:v>
                </c:pt>
                <c:pt idx="3042">
                  <c:v>1.1886288181002661E-3</c:v>
                </c:pt>
                <c:pt idx="3043">
                  <c:v>1.1886288180876399E-3</c:v>
                </c:pt>
                <c:pt idx="3044">
                  <c:v>1.1886288180751291E-3</c:v>
                </c:pt>
                <c:pt idx="3045">
                  <c:v>1.1886288180627323E-3</c:v>
                </c:pt>
                <c:pt idx="3046">
                  <c:v>1.1886288180504485E-3</c:v>
                </c:pt>
                <c:pt idx="3047">
                  <c:v>1.1886288180382768E-3</c:v>
                </c:pt>
                <c:pt idx="3048">
                  <c:v>1.1886288180262162E-3</c:v>
                </c:pt>
                <c:pt idx="3049">
                  <c:v>1.1886288180142656E-3</c:v>
                </c:pt>
                <c:pt idx="3050">
                  <c:v>1.188628818002424E-3</c:v>
                </c:pt>
                <c:pt idx="3051">
                  <c:v>1.1886288179906903E-3</c:v>
                </c:pt>
                <c:pt idx="3052">
                  <c:v>1.1886288179790638E-3</c:v>
                </c:pt>
                <c:pt idx="3053">
                  <c:v>1.1886288179675433E-3</c:v>
                </c:pt>
                <c:pt idx="3054">
                  <c:v>1.1886288179561277E-3</c:v>
                </c:pt>
                <c:pt idx="3055">
                  <c:v>1.1886288179448164E-3</c:v>
                </c:pt>
                <c:pt idx="3056">
                  <c:v>1.1886288179336084E-3</c:v>
                </c:pt>
                <c:pt idx="3057">
                  <c:v>1.1886288179225025E-3</c:v>
                </c:pt>
                <c:pt idx="3058">
                  <c:v>1.188628817911498E-3</c:v>
                </c:pt>
                <c:pt idx="3059">
                  <c:v>1.1886288179005938E-3</c:v>
                </c:pt>
                <c:pt idx="3060">
                  <c:v>1.1886288178897893E-3</c:v>
                </c:pt>
                <c:pt idx="3061">
                  <c:v>1.188628817879083E-3</c:v>
                </c:pt>
                <c:pt idx="3062">
                  <c:v>1.1886288178684747E-3</c:v>
                </c:pt>
                <c:pt idx="3063">
                  <c:v>1.1886288178579629E-3</c:v>
                </c:pt>
                <c:pt idx="3064">
                  <c:v>1.1886288178475472E-3</c:v>
                </c:pt>
                <c:pt idx="3065">
                  <c:v>1.1886288178372265E-3</c:v>
                </c:pt>
                <c:pt idx="3066">
                  <c:v>1.1886288178270001E-3</c:v>
                </c:pt>
                <c:pt idx="3067">
                  <c:v>1.1886288178168669E-3</c:v>
                </c:pt>
                <c:pt idx="3068">
                  <c:v>1.1886288178068261E-3</c:v>
                </c:pt>
                <c:pt idx="3069">
                  <c:v>1.1886288177968768E-3</c:v>
                </c:pt>
                <c:pt idx="3070">
                  <c:v>1.1886288177870186E-3</c:v>
                </c:pt>
                <c:pt idx="3071">
                  <c:v>1.1886288177772502E-3</c:v>
                </c:pt>
                <c:pt idx="3072">
                  <c:v>1.1886288177675708E-3</c:v>
                </c:pt>
                <c:pt idx="3073">
                  <c:v>1.18862881775798E-3</c:v>
                </c:pt>
                <c:pt idx="3074">
                  <c:v>1.1886288177484765E-3</c:v>
                </c:pt>
                <c:pt idx="3075">
                  <c:v>1.1886288177390598E-3</c:v>
                </c:pt>
                <c:pt idx="3076">
                  <c:v>1.1886288177297289E-3</c:v>
                </c:pt>
                <c:pt idx="3077">
                  <c:v>1.1886288177204833E-3</c:v>
                </c:pt>
                <c:pt idx="3078">
                  <c:v>1.1886288177113222E-3</c:v>
                </c:pt>
                <c:pt idx="3079">
                  <c:v>1.1886288177022444E-3</c:v>
                </c:pt>
                <c:pt idx="3080">
                  <c:v>1.1886288176932496E-3</c:v>
                </c:pt>
                <c:pt idx="3081">
                  <c:v>1.1886288176843371E-3</c:v>
                </c:pt>
                <c:pt idx="3082">
                  <c:v>1.1886288176755056E-3</c:v>
                </c:pt>
                <c:pt idx="3083">
                  <c:v>1.1886288176667548E-3</c:v>
                </c:pt>
                <c:pt idx="3084">
                  <c:v>1.188628817658084E-3</c:v>
                </c:pt>
                <c:pt idx="3085">
                  <c:v>1.1886288176494921E-3</c:v>
                </c:pt>
                <c:pt idx="3086">
                  <c:v>1.1886288176409787E-3</c:v>
                </c:pt>
                <c:pt idx="3087">
                  <c:v>1.1886288176325432E-3</c:v>
                </c:pt>
                <c:pt idx="3088">
                  <c:v>1.1886288176241845E-3</c:v>
                </c:pt>
                <c:pt idx="3089">
                  <c:v>1.1886288176159022E-3</c:v>
                </c:pt>
                <c:pt idx="3090">
                  <c:v>1.1886288176076955E-3</c:v>
                </c:pt>
                <c:pt idx="3091">
                  <c:v>1.1886288175995635E-3</c:v>
                </c:pt>
                <c:pt idx="3092">
                  <c:v>1.1886288175915059E-3</c:v>
                </c:pt>
                <c:pt idx="3093">
                  <c:v>1.1886288175835219E-3</c:v>
                </c:pt>
                <c:pt idx="3094">
                  <c:v>1.1886288175756107E-3</c:v>
                </c:pt>
                <c:pt idx="3095">
                  <c:v>1.1886288175677717E-3</c:v>
                </c:pt>
                <c:pt idx="3096">
                  <c:v>1.1886288175600042E-3</c:v>
                </c:pt>
                <c:pt idx="3097">
                  <c:v>1.1886288175523077E-3</c:v>
                </c:pt>
                <c:pt idx="3098">
                  <c:v>1.1886288175446814E-3</c:v>
                </c:pt>
                <c:pt idx="3099">
                  <c:v>1.1886288175371248E-3</c:v>
                </c:pt>
                <c:pt idx="3100">
                  <c:v>1.1886288175296373E-3</c:v>
                </c:pt>
                <c:pt idx="3101">
                  <c:v>1.1886288175222178E-3</c:v>
                </c:pt>
                <c:pt idx="3102">
                  <c:v>1.1886288175148663E-3</c:v>
                </c:pt>
                <c:pt idx="3103">
                  <c:v>1.1886288175075818E-3</c:v>
                </c:pt>
                <c:pt idx="3104">
                  <c:v>1.1886288175003638E-3</c:v>
                </c:pt>
                <c:pt idx="3105">
                  <c:v>1.188628817493212E-3</c:v>
                </c:pt>
                <c:pt idx="3106">
                  <c:v>1.1886288174861252E-3</c:v>
                </c:pt>
                <c:pt idx="3107">
                  <c:v>1.188628817479103E-3</c:v>
                </c:pt>
                <c:pt idx="3108">
                  <c:v>1.188628817472145E-3</c:v>
                </c:pt>
                <c:pt idx="3109">
                  <c:v>1.1886288174652508E-3</c:v>
                </c:pt>
                <c:pt idx="3110">
                  <c:v>1.1886288174584193E-3</c:v>
                </c:pt>
                <c:pt idx="3111">
                  <c:v>1.1886288174516502E-3</c:v>
                </c:pt>
                <c:pt idx="3112">
                  <c:v>1.1886288174449428E-3</c:v>
                </c:pt>
                <c:pt idx="3113">
                  <c:v>1.1886288174382969E-3</c:v>
                </c:pt>
                <c:pt idx="3114">
                  <c:v>1.1886288174317117E-3</c:v>
                </c:pt>
                <c:pt idx="3115">
                  <c:v>1.1886288174251863E-3</c:v>
                </c:pt>
                <c:pt idx="3116">
                  <c:v>1.1886288174187208E-3</c:v>
                </c:pt>
                <c:pt idx="3117">
                  <c:v>1.1886288174123142E-3</c:v>
                </c:pt>
                <c:pt idx="3118">
                  <c:v>1.188628817405966E-3</c:v>
                </c:pt>
                <c:pt idx="3119">
                  <c:v>1.1886288173996759E-3</c:v>
                </c:pt>
                <c:pt idx="3120">
                  <c:v>1.1886288173934432E-3</c:v>
                </c:pt>
                <c:pt idx="3121">
                  <c:v>1.1886288173872676E-3</c:v>
                </c:pt>
                <c:pt idx="3122">
                  <c:v>1.1886288173811482E-3</c:v>
                </c:pt>
                <c:pt idx="3123">
                  <c:v>1.1886288173750847E-3</c:v>
                </c:pt>
                <c:pt idx="3124">
                  <c:v>1.1886288173690767E-3</c:v>
                </c:pt>
                <c:pt idx="3125">
                  <c:v>1.1886288173622774E-3</c:v>
                </c:pt>
                <c:pt idx="3126">
                  <c:v>1.1886288173563863E-3</c:v>
                </c:pt>
                <c:pt idx="3127">
                  <c:v>1.188628817350549E-3</c:v>
                </c:pt>
                <c:pt idx="3128">
                  <c:v>1.188628817344765E-3</c:v>
                </c:pt>
                <c:pt idx="3129">
                  <c:v>1.1886288173390339E-3</c:v>
                </c:pt>
                <c:pt idx="3130">
                  <c:v>1.188628817333355E-3</c:v>
                </c:pt>
                <c:pt idx="3131">
                  <c:v>1.188628817327728E-3</c:v>
                </c:pt>
                <c:pt idx="3132">
                  <c:v>1.1886288173221524E-3</c:v>
                </c:pt>
                <c:pt idx="3133">
                  <c:v>1.1886288173166277E-3</c:v>
                </c:pt>
                <c:pt idx="3134">
                  <c:v>1.1886288173111536E-3</c:v>
                </c:pt>
                <c:pt idx="3135">
                  <c:v>1.1886288173057293E-3</c:v>
                </c:pt>
                <c:pt idx="3136">
                  <c:v>1.1886288173003547E-3</c:v>
                </c:pt>
                <c:pt idx="3137">
                  <c:v>1.1886288172950291E-3</c:v>
                </c:pt>
                <c:pt idx="3138">
                  <c:v>1.1886288172897523E-3</c:v>
                </c:pt>
                <c:pt idx="3139">
                  <c:v>1.1886288172845236E-3</c:v>
                </c:pt>
                <c:pt idx="3140">
                  <c:v>1.1886288172793427E-3</c:v>
                </c:pt>
                <c:pt idx="3141">
                  <c:v>1.188628817274209E-3</c:v>
                </c:pt>
                <c:pt idx="3142">
                  <c:v>1.1886288172691223E-3</c:v>
                </c:pt>
                <c:pt idx="3143">
                  <c:v>1.1886288172640821E-3</c:v>
                </c:pt>
                <c:pt idx="3144">
                  <c:v>1.188628817259088E-3</c:v>
                </c:pt>
                <c:pt idx="3145">
                  <c:v>1.1886288172541393E-3</c:v>
                </c:pt>
                <c:pt idx="3146">
                  <c:v>1.1886288172492361E-3</c:v>
                </c:pt>
                <c:pt idx="3147">
                  <c:v>1.1886288172443774E-3</c:v>
                </c:pt>
                <c:pt idx="3148">
                  <c:v>1.1886288172395633E-3</c:v>
                </c:pt>
                <c:pt idx="3149">
                  <c:v>1.188628817234793E-3</c:v>
                </c:pt>
                <c:pt idx="3150">
                  <c:v>1.1886288172300666E-3</c:v>
                </c:pt>
                <c:pt idx="3151">
                  <c:v>1.188628817225383E-3</c:v>
                </c:pt>
                <c:pt idx="3152">
                  <c:v>1.1886288172207424E-3</c:v>
                </c:pt>
                <c:pt idx="3153">
                  <c:v>1.1886288172161441E-3</c:v>
                </c:pt>
                <c:pt idx="3154">
                  <c:v>1.1886288172115881E-3</c:v>
                </c:pt>
                <c:pt idx="3155">
                  <c:v>1.1886288172070734E-3</c:v>
                </c:pt>
                <c:pt idx="3156">
                  <c:v>1.1886288172026E-3</c:v>
                </c:pt>
                <c:pt idx="3157">
                  <c:v>1.1886288171981676E-3</c:v>
                </c:pt>
                <c:pt idx="3158">
                  <c:v>1.1886288171937757E-3</c:v>
                </c:pt>
                <c:pt idx="3159">
                  <c:v>1.1886288171888053E-3</c:v>
                </c:pt>
                <c:pt idx="3160">
                  <c:v>1.1886288171844988E-3</c:v>
                </c:pt>
                <c:pt idx="3161">
                  <c:v>1.1886288171802319E-3</c:v>
                </c:pt>
                <c:pt idx="3162">
                  <c:v>1.1886288171760037E-3</c:v>
                </c:pt>
                <c:pt idx="3163">
                  <c:v>1.1886288171718143E-3</c:v>
                </c:pt>
                <c:pt idx="3164">
                  <c:v>1.1886288171676631E-3</c:v>
                </c:pt>
                <c:pt idx="3165">
                  <c:v>1.1886288171635499E-3</c:v>
                </c:pt>
                <c:pt idx="3166">
                  <c:v>1.1886288171594744E-3</c:v>
                </c:pt>
                <c:pt idx="3167">
                  <c:v>1.1886288171554359E-3</c:v>
                </c:pt>
                <c:pt idx="3168">
                  <c:v>1.1886288171514346E-3</c:v>
                </c:pt>
                <c:pt idx="3169">
                  <c:v>1.1886288171474696E-3</c:v>
                </c:pt>
                <c:pt idx="3170">
                  <c:v>1.1886288171435409E-3</c:v>
                </c:pt>
                <c:pt idx="3171">
                  <c:v>1.1886288171396482E-3</c:v>
                </c:pt>
                <c:pt idx="3172">
                  <c:v>1.1886288171357911E-3</c:v>
                </c:pt>
                <c:pt idx="3173">
                  <c:v>1.188628817131969E-3</c:v>
                </c:pt>
                <c:pt idx="3174">
                  <c:v>1.1886288171281819E-3</c:v>
                </c:pt>
                <c:pt idx="3175">
                  <c:v>1.1886288171244297E-3</c:v>
                </c:pt>
                <c:pt idx="3176">
                  <c:v>1.1886288171207115E-3</c:v>
                </c:pt>
                <c:pt idx="3177">
                  <c:v>1.1886288171170274E-3</c:v>
                </c:pt>
                <c:pt idx="3178">
                  <c:v>1.1886288171133769E-3</c:v>
                </c:pt>
                <c:pt idx="3179">
                  <c:v>1.1886288171097598E-3</c:v>
                </c:pt>
                <c:pt idx="3180">
                  <c:v>1.1886288171061759E-3</c:v>
                </c:pt>
                <c:pt idx="3181">
                  <c:v>1.1886288171026247E-3</c:v>
                </c:pt>
                <c:pt idx="3182">
                  <c:v>1.1886288170991058E-3</c:v>
                </c:pt>
                <c:pt idx="3183">
                  <c:v>1.1886288170956192E-3</c:v>
                </c:pt>
                <c:pt idx="3184">
                  <c:v>1.1886288170921645E-3</c:v>
                </c:pt>
                <c:pt idx="3185">
                  <c:v>1.1886288170887412E-3</c:v>
                </c:pt>
                <c:pt idx="3186">
                  <c:v>1.1886288170853494E-3</c:v>
                </c:pt>
                <c:pt idx="3187">
                  <c:v>1.1886288170819886E-3</c:v>
                </c:pt>
                <c:pt idx="3188">
                  <c:v>1.1886288170786584E-3</c:v>
                </c:pt>
                <c:pt idx="3189">
                  <c:v>1.1886288170753587E-3</c:v>
                </c:pt>
                <c:pt idx="3190">
                  <c:v>1.1886288170720892E-3</c:v>
                </c:pt>
                <c:pt idx="3191">
                  <c:v>1.1886288170688496E-3</c:v>
                </c:pt>
                <c:pt idx="3192">
                  <c:v>1.1886288170656395E-3</c:v>
                </c:pt>
                <c:pt idx="3193">
                  <c:v>1.1886288170624589E-3</c:v>
                </c:pt>
                <c:pt idx="3194">
                  <c:v>1.1886288170593071E-3</c:v>
                </c:pt>
                <c:pt idx="3195">
                  <c:v>1.1886288170561844E-3</c:v>
                </c:pt>
                <c:pt idx="3196">
                  <c:v>1.1886288170530901E-3</c:v>
                </c:pt>
                <c:pt idx="3197">
                  <c:v>1.1886288170500242E-3</c:v>
                </c:pt>
                <c:pt idx="3198">
                  <c:v>1.1886288170469862E-3</c:v>
                </c:pt>
                <c:pt idx="3199">
                  <c:v>1.188628817043976E-3</c:v>
                </c:pt>
                <c:pt idx="3200">
                  <c:v>1.1886288170409934E-3</c:v>
                </c:pt>
                <c:pt idx="3201">
                  <c:v>1.1886288170380381E-3</c:v>
                </c:pt>
                <c:pt idx="3202">
                  <c:v>1.1886288170351099E-3</c:v>
                </c:pt>
                <c:pt idx="3203">
                  <c:v>1.1886288170322083E-3</c:v>
                </c:pt>
                <c:pt idx="3204">
                  <c:v>1.1886288170293332E-3</c:v>
                </c:pt>
                <c:pt idx="3205">
                  <c:v>1.1886288170264846E-3</c:v>
                </c:pt>
                <c:pt idx="3206">
                  <c:v>1.1886288170236618E-3</c:v>
                </c:pt>
                <c:pt idx="3207">
                  <c:v>1.188628817020865E-3</c:v>
                </c:pt>
                <c:pt idx="3208">
                  <c:v>1.1886288170180938E-3</c:v>
                </c:pt>
                <c:pt idx="3209">
                  <c:v>1.1886288170153477E-3</c:v>
                </c:pt>
                <c:pt idx="3210">
                  <c:v>1.1886288170126268E-3</c:v>
                </c:pt>
                <c:pt idx="3211">
                  <c:v>1.1886288170095479E-3</c:v>
                </c:pt>
                <c:pt idx="3212">
                  <c:v>1.1886288170068801E-3</c:v>
                </c:pt>
                <c:pt idx="3213">
                  <c:v>1.1886288170042366E-3</c:v>
                </c:pt>
                <c:pt idx="3214">
                  <c:v>1.1886288170016174E-3</c:v>
                </c:pt>
                <c:pt idx="3215">
                  <c:v>1.188628816999022E-3</c:v>
                </c:pt>
                <c:pt idx="3216">
                  <c:v>1.1886288169964505E-3</c:v>
                </c:pt>
                <c:pt idx="3217">
                  <c:v>1.1886288169939024E-3</c:v>
                </c:pt>
                <c:pt idx="3218">
                  <c:v>1.1886288169913777E-3</c:v>
                </c:pt>
                <c:pt idx="3219">
                  <c:v>1.188628816988876E-3</c:v>
                </c:pt>
                <c:pt idx="3220">
                  <c:v>1.1886288169863973E-3</c:v>
                </c:pt>
                <c:pt idx="3221">
                  <c:v>1.1886288169839414E-3</c:v>
                </c:pt>
                <c:pt idx="3222">
                  <c:v>1.1886288169815076E-3</c:v>
                </c:pt>
                <c:pt idx="3223">
                  <c:v>1.1886288169790963E-3</c:v>
                </c:pt>
                <c:pt idx="3224">
                  <c:v>1.1886288169753515E-3</c:v>
                </c:pt>
                <c:pt idx="3225">
                  <c:v>1.1886288169729964E-3</c:v>
                </c:pt>
                <c:pt idx="3226">
                  <c:v>1.1886288169706629E-3</c:v>
                </c:pt>
                <c:pt idx="3227">
                  <c:v>1.1886288169683508E-3</c:v>
                </c:pt>
                <c:pt idx="3228">
                  <c:v>1.1886288169660599E-3</c:v>
                </c:pt>
                <c:pt idx="3229">
                  <c:v>1.1886288169637898E-3</c:v>
                </c:pt>
                <c:pt idx="3230">
                  <c:v>1.1886288169615405E-3</c:v>
                </c:pt>
                <c:pt idx="3231">
                  <c:v>1.1886288169593118E-3</c:v>
                </c:pt>
                <c:pt idx="3232">
                  <c:v>1.1886288169571033E-3</c:v>
                </c:pt>
                <c:pt idx="3233">
                  <c:v>1.1886288169549151E-3</c:v>
                </c:pt>
                <c:pt idx="3234">
                  <c:v>1.1886288169527472E-3</c:v>
                </c:pt>
                <c:pt idx="3235">
                  <c:v>1.1886288169505989E-3</c:v>
                </c:pt>
                <c:pt idx="3236">
                  <c:v>1.1886288169484702E-3</c:v>
                </c:pt>
                <c:pt idx="3237">
                  <c:v>1.188628816946361E-3</c:v>
                </c:pt>
                <c:pt idx="3238">
                  <c:v>1.1886288169442711E-3</c:v>
                </c:pt>
                <c:pt idx="3239">
                  <c:v>1.1886288169422005E-3</c:v>
                </c:pt>
                <c:pt idx="3240">
                  <c:v>1.1886288169401487E-3</c:v>
                </c:pt>
                <c:pt idx="3241">
                  <c:v>1.1886288169381156E-3</c:v>
                </c:pt>
                <c:pt idx="3242">
                  <c:v>1.1886288169361012E-3</c:v>
                </c:pt>
                <c:pt idx="3243">
                  <c:v>1.1886288169341052E-3</c:v>
                </c:pt>
                <c:pt idx="3244">
                  <c:v>1.1886288169321274E-3</c:v>
                </c:pt>
                <c:pt idx="3245">
                  <c:v>1.1886288169301678E-3</c:v>
                </c:pt>
                <c:pt idx="3246">
                  <c:v>1.1886288169282262E-3</c:v>
                </c:pt>
                <c:pt idx="3247">
                  <c:v>1.1886288169263022E-3</c:v>
                </c:pt>
                <c:pt idx="3248">
                  <c:v>1.1886288169243959E-3</c:v>
                </c:pt>
                <c:pt idx="3249">
                  <c:v>1.188628816922507E-3</c:v>
                </c:pt>
                <c:pt idx="3250">
                  <c:v>1.1886288169206353E-3</c:v>
                </c:pt>
                <c:pt idx="3251">
                  <c:v>1.1886288169187808E-3</c:v>
                </c:pt>
                <c:pt idx="3252">
                  <c:v>1.1886288169169433E-3</c:v>
                </c:pt>
                <c:pt idx="3253">
                  <c:v>1.1886288169151227E-3</c:v>
                </c:pt>
                <c:pt idx="3254">
                  <c:v>1.1886288169133186E-3</c:v>
                </c:pt>
                <c:pt idx="3255">
                  <c:v>1.188628816911531E-3</c:v>
                </c:pt>
                <c:pt idx="3256">
                  <c:v>1.1886288169097598E-3</c:v>
                </c:pt>
                <c:pt idx="3257">
                  <c:v>1.188628816908005E-3</c:v>
                </c:pt>
                <c:pt idx="3258">
                  <c:v>1.1886288169062661E-3</c:v>
                </c:pt>
                <c:pt idx="3259">
                  <c:v>1.1886288169045431E-3</c:v>
                </c:pt>
                <c:pt idx="3260">
                  <c:v>1.1886288169028357E-3</c:v>
                </c:pt>
                <c:pt idx="3261">
                  <c:v>1.1886288169011441E-3</c:v>
                </c:pt>
                <c:pt idx="3262">
                  <c:v>1.1886288168994679E-3</c:v>
                </c:pt>
                <c:pt idx="3263">
                  <c:v>1.1886288168978072E-3</c:v>
                </c:pt>
                <c:pt idx="3264">
                  <c:v>1.1886288168961618E-3</c:v>
                </c:pt>
                <c:pt idx="3265">
                  <c:v>1.1886288168945311E-3</c:v>
                </c:pt>
                <c:pt idx="3266">
                  <c:v>1.1886288168929155E-3</c:v>
                </c:pt>
                <c:pt idx="3267">
                  <c:v>1.1886288168913147E-3</c:v>
                </c:pt>
                <c:pt idx="3268">
                  <c:v>1.1886288168897286E-3</c:v>
                </c:pt>
                <c:pt idx="3269">
                  <c:v>1.1886288168881569E-3</c:v>
                </c:pt>
                <c:pt idx="3270">
                  <c:v>1.1886288168865995E-3</c:v>
                </c:pt>
                <c:pt idx="3271">
                  <c:v>1.1886288168850567E-3</c:v>
                </c:pt>
                <c:pt idx="3272">
                  <c:v>1.1886288168835278E-3</c:v>
                </c:pt>
                <c:pt idx="3273">
                  <c:v>1.1886288168820129E-3</c:v>
                </c:pt>
                <c:pt idx="3274">
                  <c:v>1.1886288168805118E-3</c:v>
                </c:pt>
                <c:pt idx="3275">
                  <c:v>1.1886288168790244E-3</c:v>
                </c:pt>
                <c:pt idx="3276">
                  <c:v>1.1886288168775508E-3</c:v>
                </c:pt>
                <c:pt idx="3277">
                  <c:v>1.1886288168760906E-3</c:v>
                </c:pt>
                <c:pt idx="3278">
                  <c:v>1.1886288168746438E-3</c:v>
                </c:pt>
                <c:pt idx="3279">
                  <c:v>1.1886288168732103E-3</c:v>
                </c:pt>
                <c:pt idx="3280">
                  <c:v>1.1886288168717898E-3</c:v>
                </c:pt>
                <c:pt idx="3281">
                  <c:v>1.1886288168703825E-3</c:v>
                </c:pt>
                <c:pt idx="3282">
                  <c:v>1.1886288168689878E-3</c:v>
                </c:pt>
                <c:pt idx="3283">
                  <c:v>1.1886288168676061E-3</c:v>
                </c:pt>
                <c:pt idx="3284">
                  <c:v>1.1886288168662369E-3</c:v>
                </c:pt>
                <c:pt idx="3285">
                  <c:v>1.1886288168648802E-3</c:v>
                </c:pt>
                <c:pt idx="3286">
                  <c:v>1.188628816863536E-3</c:v>
                </c:pt>
                <c:pt idx="3287">
                  <c:v>1.1886288168622041E-3</c:v>
                </c:pt>
                <c:pt idx="3288">
                  <c:v>1.1886288168608844E-3</c:v>
                </c:pt>
                <c:pt idx="3289">
                  <c:v>1.1886288168595769E-3</c:v>
                </c:pt>
                <c:pt idx="3290">
                  <c:v>1.1886288168582813E-3</c:v>
                </c:pt>
                <c:pt idx="3291">
                  <c:v>1.1886288168569974E-3</c:v>
                </c:pt>
                <c:pt idx="3292">
                  <c:v>1.1886288168557254E-3</c:v>
                </c:pt>
                <c:pt idx="3293">
                  <c:v>1.1886288168544651E-3</c:v>
                </c:pt>
                <c:pt idx="3294">
                  <c:v>1.1886288168532161E-3</c:v>
                </c:pt>
                <c:pt idx="3295">
                  <c:v>1.1886288168519788E-3</c:v>
                </c:pt>
                <c:pt idx="3296">
                  <c:v>1.1886288168507528E-3</c:v>
                </c:pt>
                <c:pt idx="3297">
                  <c:v>1.1886288168495378E-3</c:v>
                </c:pt>
                <c:pt idx="3298">
                  <c:v>1.1886288168483341E-3</c:v>
                </c:pt>
                <c:pt idx="3299">
                  <c:v>1.1886288168471413E-3</c:v>
                </c:pt>
                <c:pt idx="3300">
                  <c:v>1.1886288168459595E-3</c:v>
                </c:pt>
                <c:pt idx="3301">
                  <c:v>1.1886288168447886E-3</c:v>
                </c:pt>
                <c:pt idx="3302">
                  <c:v>1.1886288168436285E-3</c:v>
                </c:pt>
                <c:pt idx="3303">
                  <c:v>1.1886288168424788E-3</c:v>
                </c:pt>
                <c:pt idx="3304">
                  <c:v>1.1886288168413397E-3</c:v>
                </c:pt>
                <c:pt idx="3305">
                  <c:v>1.1886288168402111E-3</c:v>
                </c:pt>
                <c:pt idx="3306">
                  <c:v>1.1886288168390926E-3</c:v>
                </c:pt>
                <c:pt idx="3307">
                  <c:v>1.1886288168379846E-3</c:v>
                </c:pt>
                <c:pt idx="3308">
                  <c:v>1.1886288168368867E-3</c:v>
                </c:pt>
                <c:pt idx="3309">
                  <c:v>1.1886288168357988E-3</c:v>
                </c:pt>
                <c:pt idx="3310">
                  <c:v>1.1886288168347209E-3</c:v>
                </c:pt>
                <c:pt idx="3311">
                  <c:v>1.1886288168336528E-3</c:v>
                </c:pt>
                <c:pt idx="3312">
                  <c:v>1.1886288168325946E-3</c:v>
                </c:pt>
                <c:pt idx="3313">
                  <c:v>1.1886288168315459E-3</c:v>
                </c:pt>
                <c:pt idx="3314">
                  <c:v>1.188628816830507E-3</c:v>
                </c:pt>
                <c:pt idx="3315">
                  <c:v>1.1886288168294775E-3</c:v>
                </c:pt>
                <c:pt idx="3316">
                  <c:v>1.1886288168284575E-3</c:v>
                </c:pt>
                <c:pt idx="3317">
                  <c:v>1.1886288168274468E-3</c:v>
                </c:pt>
                <c:pt idx="3318">
                  <c:v>1.1886288168264454E-3</c:v>
                </c:pt>
                <c:pt idx="3319">
                  <c:v>1.1886288168254531E-3</c:v>
                </c:pt>
                <c:pt idx="3320">
                  <c:v>1.18862881682447E-3</c:v>
                </c:pt>
                <c:pt idx="3321">
                  <c:v>1.1886288168234957E-3</c:v>
                </c:pt>
                <c:pt idx="3322">
                  <c:v>1.1886288168225306E-3</c:v>
                </c:pt>
                <c:pt idx="3323">
                  <c:v>1.1886288168215741E-3</c:v>
                </c:pt>
                <c:pt idx="3324">
                  <c:v>1.1886288168206265E-3</c:v>
                </c:pt>
                <c:pt idx="3325">
                  <c:v>1.1886288168196876E-3</c:v>
                </c:pt>
                <c:pt idx="3326">
                  <c:v>1.1886288168187571E-3</c:v>
                </c:pt>
                <c:pt idx="3327">
                  <c:v>1.1886288168178353E-3</c:v>
                </c:pt>
                <c:pt idx="3328">
                  <c:v>1.188628816816922E-3</c:v>
                </c:pt>
                <c:pt idx="3329">
                  <c:v>1.1886288168160169E-3</c:v>
                </c:pt>
                <c:pt idx="3330">
                  <c:v>1.1886288168151203E-3</c:v>
                </c:pt>
                <c:pt idx="3331">
                  <c:v>1.1886288168142317E-3</c:v>
                </c:pt>
                <c:pt idx="3332">
                  <c:v>1.1886288168133513E-3</c:v>
                </c:pt>
                <c:pt idx="3333">
                  <c:v>1.1886288168124789E-3</c:v>
                </c:pt>
                <c:pt idx="3334">
                  <c:v>1.1886288168116146E-3</c:v>
                </c:pt>
                <c:pt idx="3335">
                  <c:v>1.1886288168107581E-3</c:v>
                </c:pt>
                <c:pt idx="3336">
                  <c:v>1.1886288168099096E-3</c:v>
                </c:pt>
                <c:pt idx="3337">
                  <c:v>1.1886288168090689E-3</c:v>
                </c:pt>
                <c:pt idx="3338">
                  <c:v>1.1886288168082358E-3</c:v>
                </c:pt>
                <c:pt idx="3339">
                  <c:v>1.1886288168074103E-3</c:v>
                </c:pt>
                <c:pt idx="3340">
                  <c:v>1.1886288168065924E-3</c:v>
                </c:pt>
                <c:pt idx="3341">
                  <c:v>1.188628816805782E-3</c:v>
                </c:pt>
                <c:pt idx="3342">
                  <c:v>1.1886288168049791E-3</c:v>
                </c:pt>
                <c:pt idx="3343">
                  <c:v>1.1886288168041835E-3</c:v>
                </c:pt>
                <c:pt idx="3344">
                  <c:v>1.1886288168033951E-3</c:v>
                </c:pt>
                <c:pt idx="3345">
                  <c:v>1.188628816802614E-3</c:v>
                </c:pt>
                <c:pt idx="3346">
                  <c:v>1.1886288168018401E-3</c:v>
                </c:pt>
                <c:pt idx="3347">
                  <c:v>1.1886288168010731E-3</c:v>
                </c:pt>
                <c:pt idx="3348">
                  <c:v>1.1886288168003133E-3</c:v>
                </c:pt>
                <c:pt idx="3349">
                  <c:v>1.1886288167995604E-3</c:v>
                </c:pt>
                <c:pt idx="3350">
                  <c:v>1.1886288167988145E-3</c:v>
                </c:pt>
                <c:pt idx="3351">
                  <c:v>1.1886288167980753E-3</c:v>
                </c:pt>
                <c:pt idx="3352">
                  <c:v>1.188628816797343E-3</c:v>
                </c:pt>
                <c:pt idx="3353">
                  <c:v>1.1886288167966173E-3</c:v>
                </c:pt>
                <c:pt idx="3354">
                  <c:v>1.1886288167958982E-3</c:v>
                </c:pt>
                <c:pt idx="3355">
                  <c:v>1.1886288167951859E-3</c:v>
                </c:pt>
                <c:pt idx="3356">
                  <c:v>1.1886288167944799E-3</c:v>
                </c:pt>
                <c:pt idx="3357">
                  <c:v>1.1886288167937806E-3</c:v>
                </c:pt>
                <c:pt idx="3358">
                  <c:v>1.1886288167930875E-3</c:v>
                </c:pt>
                <c:pt idx="3359">
                  <c:v>1.1886288167924008E-3</c:v>
                </c:pt>
                <c:pt idx="3360">
                  <c:v>1.1886288167917206E-3</c:v>
                </c:pt>
                <c:pt idx="3361">
                  <c:v>1.1886288167910464E-3</c:v>
                </c:pt>
                <c:pt idx="3362">
                  <c:v>1.1886288167903783E-3</c:v>
                </c:pt>
                <c:pt idx="3363">
                  <c:v>1.1886288167897165E-3</c:v>
                </c:pt>
                <c:pt idx="3364">
                  <c:v>1.1886288167890608E-3</c:v>
                </c:pt>
                <c:pt idx="3365">
                  <c:v>1.1886288167884109E-3</c:v>
                </c:pt>
                <c:pt idx="3366">
                  <c:v>1.1886288167877671E-3</c:v>
                </c:pt>
                <c:pt idx="3367">
                  <c:v>1.1886288167871294E-3</c:v>
                </c:pt>
                <c:pt idx="3368">
                  <c:v>1.1886288167864973E-3</c:v>
                </c:pt>
                <c:pt idx="3369">
                  <c:v>1.1886288167858711E-3</c:v>
                </c:pt>
                <c:pt idx="3370">
                  <c:v>1.1886288167852505E-3</c:v>
                </c:pt>
                <c:pt idx="3371">
                  <c:v>1.1886288167846355E-3</c:v>
                </c:pt>
                <c:pt idx="3372">
                  <c:v>1.1886288167840264E-3</c:v>
                </c:pt>
                <c:pt idx="3373">
                  <c:v>1.1886288167834227E-3</c:v>
                </c:pt>
                <c:pt idx="3374">
                  <c:v>1.1886288167828247E-3</c:v>
                </c:pt>
                <c:pt idx="3375">
                  <c:v>1.1886288167822321E-3</c:v>
                </c:pt>
                <c:pt idx="3376">
                  <c:v>1.1886288167816449E-3</c:v>
                </c:pt>
                <c:pt idx="3377">
                  <c:v>1.1886288167810631E-3</c:v>
                </c:pt>
                <c:pt idx="3378">
                  <c:v>1.1886288167804867E-3</c:v>
                </c:pt>
                <c:pt idx="3379">
                  <c:v>1.1886288167799156E-3</c:v>
                </c:pt>
                <c:pt idx="3380">
                  <c:v>1.1886288167793496E-3</c:v>
                </c:pt>
                <c:pt idx="3381">
                  <c:v>1.1886288167787889E-3</c:v>
                </c:pt>
                <c:pt idx="3382">
                  <c:v>1.1886288167782331E-3</c:v>
                </c:pt>
                <c:pt idx="3383">
                  <c:v>1.1886288167776828E-3</c:v>
                </c:pt>
                <c:pt idx="3384">
                  <c:v>1.1886288167771372E-3</c:v>
                </c:pt>
                <c:pt idx="3385">
                  <c:v>1.1886288167765968E-3</c:v>
                </c:pt>
                <c:pt idx="3386">
                  <c:v>1.1886288167760612E-3</c:v>
                </c:pt>
                <c:pt idx="3387">
                  <c:v>1.1886288167755306E-3</c:v>
                </c:pt>
                <c:pt idx="3388">
                  <c:v>1.1886288167750048E-3</c:v>
                </c:pt>
                <c:pt idx="3389">
                  <c:v>1.1886288167744839E-3</c:v>
                </c:pt>
                <c:pt idx="3390">
                  <c:v>1.1886288167739679E-3</c:v>
                </c:pt>
                <c:pt idx="3391">
                  <c:v>1.1886288167734563E-3</c:v>
                </c:pt>
                <c:pt idx="3392">
                  <c:v>1.1886288167729496E-3</c:v>
                </c:pt>
                <c:pt idx="3393">
                  <c:v>1.1886288167724476E-3</c:v>
                </c:pt>
                <c:pt idx="3394">
                  <c:v>1.1886288167719502E-3</c:v>
                </c:pt>
                <c:pt idx="3395">
                  <c:v>1.1886288167714571E-3</c:v>
                </c:pt>
                <c:pt idx="3396">
                  <c:v>1.1886288167709687E-3</c:v>
                </c:pt>
                <c:pt idx="3397">
                  <c:v>1.1886288167704847E-3</c:v>
                </c:pt>
                <c:pt idx="3398">
                  <c:v>1.1886288167700053E-3</c:v>
                </c:pt>
                <c:pt idx="3399">
                  <c:v>1.1886288167695302E-3</c:v>
                </c:pt>
                <c:pt idx="3400">
                  <c:v>1.1886288167690595E-3</c:v>
                </c:pt>
                <c:pt idx="3401">
                  <c:v>1.188628816768593E-3</c:v>
                </c:pt>
                <c:pt idx="3402">
                  <c:v>1.1886288167681309E-3</c:v>
                </c:pt>
                <c:pt idx="3403">
                  <c:v>1.188628816767673E-3</c:v>
                </c:pt>
                <c:pt idx="3404">
                  <c:v>1.1886288167672193E-3</c:v>
                </c:pt>
                <c:pt idx="3405">
                  <c:v>1.1886288167667698E-3</c:v>
                </c:pt>
                <c:pt idx="3406">
                  <c:v>1.1886288167663244E-3</c:v>
                </c:pt>
                <c:pt idx="3407">
                  <c:v>1.188628816765883E-3</c:v>
                </c:pt>
                <c:pt idx="3408">
                  <c:v>1.1886288167654458E-3</c:v>
                </c:pt>
                <c:pt idx="3409">
                  <c:v>1.1886288167650126E-3</c:v>
                </c:pt>
                <c:pt idx="3410">
                  <c:v>1.1886288167645832E-3</c:v>
                </c:pt>
                <c:pt idx="3411">
                  <c:v>1.1886288167641578E-3</c:v>
                </c:pt>
                <c:pt idx="3412">
                  <c:v>1.1886288167637362E-3</c:v>
                </c:pt>
                <c:pt idx="3413">
                  <c:v>1.1886288167633186E-3</c:v>
                </c:pt>
                <c:pt idx="3414">
                  <c:v>1.1886288167629049E-3</c:v>
                </c:pt>
                <c:pt idx="3415">
                  <c:v>1.188628816762495E-3</c:v>
                </c:pt>
                <c:pt idx="3416">
                  <c:v>1.1886288167620887E-3</c:v>
                </c:pt>
                <c:pt idx="3417">
                  <c:v>1.1886288167616862E-3</c:v>
                </c:pt>
                <c:pt idx="3418">
                  <c:v>1.1886288167612875E-3</c:v>
                </c:pt>
                <c:pt idx="3419">
                  <c:v>1.1886288167608362E-3</c:v>
                </c:pt>
                <c:pt idx="3420">
                  <c:v>1.188628816760445E-3</c:v>
                </c:pt>
                <c:pt idx="3421">
                  <c:v>1.1886288167600578E-3</c:v>
                </c:pt>
                <c:pt idx="3422">
                  <c:v>1.1886288167596737E-3</c:v>
                </c:pt>
                <c:pt idx="3423">
                  <c:v>1.1886288167592934E-3</c:v>
                </c:pt>
                <c:pt idx="3424">
                  <c:v>1.1886288167589165E-3</c:v>
                </c:pt>
                <c:pt idx="3425">
                  <c:v>1.1886288167585431E-3</c:v>
                </c:pt>
                <c:pt idx="3426">
                  <c:v>1.1886288167581732E-3</c:v>
                </c:pt>
                <c:pt idx="3427">
                  <c:v>1.1886288167578065E-3</c:v>
                </c:pt>
                <c:pt idx="3428">
                  <c:v>1.1886288167574433E-3</c:v>
                </c:pt>
                <c:pt idx="3429">
                  <c:v>1.1886288167570836E-3</c:v>
                </c:pt>
                <c:pt idx="3430">
                  <c:v>1.1886288167567269E-3</c:v>
                </c:pt>
                <c:pt idx="3431">
                  <c:v>1.1886288167563736E-3</c:v>
                </c:pt>
                <c:pt idx="3432">
                  <c:v>1.1886288167560234E-3</c:v>
                </c:pt>
                <c:pt idx="3433">
                  <c:v>1.1886288167556767E-3</c:v>
                </c:pt>
                <c:pt idx="3434">
                  <c:v>1.188628816755333E-3</c:v>
                </c:pt>
                <c:pt idx="3435">
                  <c:v>1.1886288167549924E-3</c:v>
                </c:pt>
                <c:pt idx="3436">
                  <c:v>1.188628816754655E-3</c:v>
                </c:pt>
                <c:pt idx="3437">
                  <c:v>1.1886288167543206E-3</c:v>
                </c:pt>
                <c:pt idx="3438">
                  <c:v>1.1886288167539895E-3</c:v>
                </c:pt>
                <c:pt idx="3439">
                  <c:v>1.1886288167536612E-3</c:v>
                </c:pt>
                <c:pt idx="3440">
                  <c:v>1.1886288167533359E-3</c:v>
                </c:pt>
                <c:pt idx="3441">
                  <c:v>1.1886288167530137E-3</c:v>
                </c:pt>
                <c:pt idx="3442">
                  <c:v>1.1886288167526945E-3</c:v>
                </c:pt>
                <c:pt idx="3443">
                  <c:v>1.1886288167523781E-3</c:v>
                </c:pt>
                <c:pt idx="3444">
                  <c:v>1.1886288167520648E-3</c:v>
                </c:pt>
                <c:pt idx="3445">
                  <c:v>1.1886288167517543E-3</c:v>
                </c:pt>
                <c:pt idx="3446">
                  <c:v>1.1886288167514466E-3</c:v>
                </c:pt>
                <c:pt idx="3447">
                  <c:v>1.1886288167511417E-3</c:v>
                </c:pt>
                <c:pt idx="3448">
                  <c:v>1.1886288167508394E-3</c:v>
                </c:pt>
                <c:pt idx="3449">
                  <c:v>1.1886288167505402E-3</c:v>
                </c:pt>
                <c:pt idx="3450">
                  <c:v>1.1886288167502436E-3</c:v>
                </c:pt>
                <c:pt idx="3451">
                  <c:v>1.1886288167499497E-3</c:v>
                </c:pt>
                <c:pt idx="3452">
                  <c:v>1.1886288167496587E-3</c:v>
                </c:pt>
                <c:pt idx="3453">
                  <c:v>1.1886288167493701E-3</c:v>
                </c:pt>
                <c:pt idx="3454">
                  <c:v>1.1886288167490843E-3</c:v>
                </c:pt>
                <c:pt idx="3455">
                  <c:v>1.1886288167488011E-3</c:v>
                </c:pt>
                <c:pt idx="3456">
                  <c:v>1.1886288167485205E-3</c:v>
                </c:pt>
                <c:pt idx="3457">
                  <c:v>1.1886288167482426E-3</c:v>
                </c:pt>
                <c:pt idx="3458">
                  <c:v>1.188628816747967E-3</c:v>
                </c:pt>
                <c:pt idx="3459">
                  <c:v>1.1886288167476939E-3</c:v>
                </c:pt>
                <c:pt idx="3460">
                  <c:v>1.1886288167474235E-3</c:v>
                </c:pt>
                <c:pt idx="3461">
                  <c:v>1.1886288167471555E-3</c:v>
                </c:pt>
                <c:pt idx="3462">
                  <c:v>1.1886288167468901E-3</c:v>
                </c:pt>
                <c:pt idx="3463">
                  <c:v>1.1886288167466271E-3</c:v>
                </c:pt>
                <c:pt idx="3464">
                  <c:v>1.1886288167463662E-3</c:v>
                </c:pt>
                <c:pt idx="3465">
                  <c:v>1.188628816746108E-3</c:v>
                </c:pt>
                <c:pt idx="3466">
                  <c:v>1.1886288167458521E-3</c:v>
                </c:pt>
                <c:pt idx="3467">
                  <c:v>1.1886288167455986E-3</c:v>
                </c:pt>
                <c:pt idx="3468">
                  <c:v>1.1886288167453473E-3</c:v>
                </c:pt>
                <c:pt idx="3469">
                  <c:v>1.1886288167450984E-3</c:v>
                </c:pt>
                <c:pt idx="3470">
                  <c:v>1.1886288167448518E-3</c:v>
                </c:pt>
                <c:pt idx="3471">
                  <c:v>1.1886288167445727E-3</c:v>
                </c:pt>
                <c:pt idx="3472">
                  <c:v>1.188628816744331E-3</c:v>
                </c:pt>
                <c:pt idx="3473">
                  <c:v>1.1886288167440914E-3</c:v>
                </c:pt>
                <c:pt idx="3474">
                  <c:v>1.1886288167438539E-3</c:v>
                </c:pt>
                <c:pt idx="3475">
                  <c:v>1.1886288167436187E-3</c:v>
                </c:pt>
                <c:pt idx="3476">
                  <c:v>1.1886288167433855E-3</c:v>
                </c:pt>
                <c:pt idx="3477">
                  <c:v>1.1886288167431548E-3</c:v>
                </c:pt>
                <c:pt idx="3478">
                  <c:v>1.1886288167429258E-3</c:v>
                </c:pt>
                <c:pt idx="3479">
                  <c:v>1.1886288167426992E-3</c:v>
                </c:pt>
                <c:pt idx="3480">
                  <c:v>1.1886288167424746E-3</c:v>
                </c:pt>
                <c:pt idx="3481">
                  <c:v>1.1886288167422521E-3</c:v>
                </c:pt>
                <c:pt idx="3482">
                  <c:v>1.1886288167420316E-3</c:v>
                </c:pt>
                <c:pt idx="3483">
                  <c:v>1.188628816741813E-3</c:v>
                </c:pt>
                <c:pt idx="3484">
                  <c:v>1.1886288167415966E-3</c:v>
                </c:pt>
                <c:pt idx="3485">
                  <c:v>1.1886288167413822E-3</c:v>
                </c:pt>
                <c:pt idx="3486">
                  <c:v>1.1886288167411694E-3</c:v>
                </c:pt>
                <c:pt idx="3487">
                  <c:v>1.1886288167409589E-3</c:v>
                </c:pt>
                <c:pt idx="3488">
                  <c:v>1.1886288167407503E-3</c:v>
                </c:pt>
                <c:pt idx="3489">
                  <c:v>1.1886288167405436E-3</c:v>
                </c:pt>
                <c:pt idx="3490">
                  <c:v>1.1886288167403387E-3</c:v>
                </c:pt>
                <c:pt idx="3491">
                  <c:v>1.1886288167401358E-3</c:v>
                </c:pt>
                <c:pt idx="3492">
                  <c:v>1.1886288167399347E-3</c:v>
                </c:pt>
                <c:pt idx="3493">
                  <c:v>1.1886288167397355E-3</c:v>
                </c:pt>
                <c:pt idx="3494">
                  <c:v>1.1886288167395379E-3</c:v>
                </c:pt>
                <c:pt idx="3495">
                  <c:v>1.1886288167393423E-3</c:v>
                </c:pt>
                <c:pt idx="3496">
                  <c:v>1.1886288167391487E-3</c:v>
                </c:pt>
                <c:pt idx="3497">
                  <c:v>1.1886288167389566E-3</c:v>
                </c:pt>
                <c:pt idx="3498">
                  <c:v>1.1886288167387664E-3</c:v>
                </c:pt>
                <c:pt idx="3499">
                  <c:v>1.1886288167385778E-3</c:v>
                </c:pt>
                <c:pt idx="3500">
                  <c:v>1.1886288167383911E-3</c:v>
                </c:pt>
                <c:pt idx="3501">
                  <c:v>1.1886288167382059E-3</c:v>
                </c:pt>
                <c:pt idx="3502">
                  <c:v>1.1886288167380226E-3</c:v>
                </c:pt>
                <c:pt idx="3503">
                  <c:v>1.1886288167378409E-3</c:v>
                </c:pt>
                <c:pt idx="3504">
                  <c:v>1.1886288167376607E-3</c:v>
                </c:pt>
                <c:pt idx="3505">
                  <c:v>1.188628816737482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74A-497D-9A05-72A570F7A9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0824688"/>
        <c:axId val="335268384"/>
      </c:scatterChart>
      <c:valAx>
        <c:axId val="560824688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335268384"/>
        <c:crosses val="autoZero"/>
        <c:crossBetween val="midCat"/>
        <c:majorUnit val="1825"/>
      </c:valAx>
      <c:valAx>
        <c:axId val="335268384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56082468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85"/>
          <c:y val="0.15333539189954196"/>
          <c:w val="0.24207864583333333"/>
          <c:h val="0.42916141975308641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ntinuous Basis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8594597072745815E-2"/>
          <c:y val="3.9599382716049382E-2"/>
          <c:w val="0.86015243727721813"/>
          <c:h val="0.81813858024691355"/>
        </c:manualLayout>
      </c:layout>
      <c:scatterChart>
        <c:scatterStyle val="lineMarker"/>
        <c:varyColors val="0"/>
        <c:ser>
          <c:idx val="7"/>
          <c:order val="0"/>
          <c:tx>
            <c:strRef>
              <c:f>CrossCheck_Relative_from_6M_Abs!$Y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CrossCheck_Relative_from_6M_Abs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Y$3:$Y$3508</c:f>
              <c:numCache>
                <c:formatCode>0.0000%</c:formatCode>
                <c:ptCount val="3506"/>
                <c:pt idx="0">
                  <c:v>1.5404023138135985E-3</c:v>
                </c:pt>
                <c:pt idx="1">
                  <c:v>1.5590176041790028E-3</c:v>
                </c:pt>
                <c:pt idx="2">
                  <c:v>1.5651875337033636E-3</c:v>
                </c:pt>
                <c:pt idx="3">
                  <c:v>1.5713399403064325E-3</c:v>
                </c:pt>
                <c:pt idx="4">
                  <c:v>1.5774748603146743E-3</c:v>
                </c:pt>
                <c:pt idx="5">
                  <c:v>1.5835923299880529E-3</c:v>
                </c:pt>
                <c:pt idx="6">
                  <c:v>1.601840398603513E-3</c:v>
                </c:pt>
                <c:pt idx="7">
                  <c:v>1.6078884282110266E-3</c:v>
                </c:pt>
                <c:pt idx="8">
                  <c:v>1.6139191877899512E-3</c:v>
                </c:pt>
                <c:pt idx="9">
                  <c:v>1.6199327132036261E-3</c:v>
                </c:pt>
                <c:pt idx="10">
                  <c:v>1.6259290402496815E-3</c:v>
                </c:pt>
                <c:pt idx="11">
                  <c:v>1.6438151881751702E-3</c:v>
                </c:pt>
                <c:pt idx="12">
                  <c:v>1.6497430784168175E-3</c:v>
                </c:pt>
                <c:pt idx="13">
                  <c:v>1.6556539482973024E-3</c:v>
                </c:pt>
                <c:pt idx="14">
                  <c:v>1.6615478332223611E-3</c:v>
                </c:pt>
                <c:pt idx="15">
                  <c:v>1.6674247685328054E-3</c:v>
                </c:pt>
                <c:pt idx="16">
                  <c:v>1.6849542292130312E-3</c:v>
                </c:pt>
                <c:pt idx="17">
                  <c:v>1.6907637181785293E-3</c:v>
                </c:pt>
                <c:pt idx="18">
                  <c:v>1.6965564332634886E-3</c:v>
                </c:pt>
                <c:pt idx="19">
                  <c:v>1.7023324094215025E-3</c:v>
                </c:pt>
                <c:pt idx="20">
                  <c:v>1.7309624251988362E-3</c:v>
                </c:pt>
                <c:pt idx="21">
                  <c:v>1.7366386982359452E-3</c:v>
                </c:pt>
                <c:pt idx="22">
                  <c:v>1.742298475231217E-3</c:v>
                </c:pt>
                <c:pt idx="23">
                  <c:v>1.7479417906281166E-3</c:v>
                </c:pt>
                <c:pt idx="24">
                  <c:v>1.7647733107147589E-3</c:v>
                </c:pt>
                <c:pt idx="25">
                  <c:v>1.7703511228889472E-3</c:v>
                </c:pt>
                <c:pt idx="26">
                  <c:v>1.7759126447351313E-3</c:v>
                </c:pt>
                <c:pt idx="27">
                  <c:v>1.7814579103187511E-3</c:v>
                </c:pt>
                <c:pt idx="28">
                  <c:v>1.7869869536426199E-3</c:v>
                </c:pt>
                <c:pt idx="29">
                  <c:v>1.8034770891467104E-3</c:v>
                </c:pt>
                <c:pt idx="30">
                  <c:v>1.8089415822109358E-3</c:v>
                </c:pt>
                <c:pt idx="31">
                  <c:v>1.8143900220938354E-3</c:v>
                </c:pt>
                <c:pt idx="32">
                  <c:v>1.8198224424247136E-3</c:v>
                </c:pt>
                <c:pt idx="33">
                  <c:v>1.8252388767709994E-3</c:v>
                </c:pt>
                <c:pt idx="34">
                  <c:v>1.8413925986506361E-3</c:v>
                </c:pt>
                <c:pt idx="35">
                  <c:v>1.8467454234989838E-3</c:v>
                </c:pt>
                <c:pt idx="36">
                  <c:v>1.8520824292754218E-3</c:v>
                </c:pt>
                <c:pt idx="37">
                  <c:v>1.8574036491783353E-3</c:v>
                </c:pt>
                <c:pt idx="38">
                  <c:v>1.8627091163449724E-3</c:v>
                </c:pt>
                <c:pt idx="39">
                  <c:v>1.8785313318848424E-3</c:v>
                </c:pt>
                <c:pt idx="40">
                  <c:v>1.8837741182597696E-3</c:v>
                </c:pt>
                <c:pt idx="41">
                  <c:v>1.889001316671263E-3</c:v>
                </c:pt>
                <c:pt idx="42">
                  <c:v>1.894212959891943E-3</c:v>
                </c:pt>
                <c:pt idx="43">
                  <c:v>1.8994090806340241E-3</c:v>
                </c:pt>
                <c:pt idx="44">
                  <c:v>1.9149046342069038E-3</c:v>
                </c:pt>
                <c:pt idx="45">
                  <c:v>1.9200389909522387E-3</c:v>
                </c:pt>
                <c:pt idx="46">
                  <c:v>1.9251579878775808E-3</c:v>
                </c:pt>
                <c:pt idx="47">
                  <c:v>1.9302616573348814E-3</c:v>
                </c:pt>
                <c:pt idx="48">
                  <c:v>1.9353500316164085E-3</c:v>
                </c:pt>
                <c:pt idx="49">
                  <c:v>1.9505237054359388E-3</c:v>
                </c:pt>
                <c:pt idx="50">
                  <c:v>1.9555512207469804E-3</c:v>
                </c:pt>
                <c:pt idx="51">
                  <c:v>1.9605636014519293E-3</c:v>
                </c:pt>
                <c:pt idx="52">
                  <c:v>1.965560879487105E-3</c:v>
                </c:pt>
                <c:pt idx="53">
                  <c:v>1.9705430867298572E-3</c:v>
                </c:pt>
                <c:pt idx="54">
                  <c:v>1.9853996015946908E-3</c:v>
                </c:pt>
                <c:pt idx="55">
                  <c:v>1.9903218432654429E-3</c:v>
                </c:pt>
                <c:pt idx="56">
                  <c:v>1.9952291726495477E-3</c:v>
                </c:pt>
                <c:pt idx="57">
                  <c:v>2.0001216212726719E-3</c:v>
                </c:pt>
                <c:pt idx="58">
                  <c:v>2.00499922060222E-3</c:v>
                </c:pt>
                <c:pt idx="59">
                  <c:v>2.0195432366316374E-3</c:v>
                </c:pt>
                <c:pt idx="60">
                  <c:v>2.0243617522992044E-3</c:v>
                </c:pt>
                <c:pt idx="61">
                  <c:v>2.0291655751398007E-3</c:v>
                </c:pt>
                <c:pt idx="62">
                  <c:v>2.0339547362733614E-3</c:v>
                </c:pt>
                <c:pt idx="63">
                  <c:v>2.0387292667622598E-3</c:v>
                </c:pt>
                <c:pt idx="64">
                  <c:v>2.0529653841233455E-3</c:v>
                </c:pt>
                <c:pt idx="65">
                  <c:v>2.0576817015095297E-3</c:v>
                </c:pt>
                <c:pt idx="66">
                  <c:v>2.0623835427029361E-3</c:v>
                </c:pt>
                <c:pt idx="67">
                  <c:v>2.067070938422635E-3</c:v>
                </c:pt>
                <c:pt idx="68">
                  <c:v>2.071743919330825E-3</c:v>
                </c:pt>
                <c:pt idx="69">
                  <c:v>2.0856766789573043E-3</c:v>
                </c:pt>
                <c:pt idx="70">
                  <c:v>2.0902923061074277E-3</c:v>
                </c:pt>
                <c:pt idx="71">
                  <c:v>2.0948936709073744E-3</c:v>
                </c:pt>
                <c:pt idx="72">
                  <c:v>2.0994808036801618E-3</c:v>
                </c:pt>
                <c:pt idx="73">
                  <c:v>2.1040537346926169E-3</c:v>
                </c:pt>
                <c:pt idx="74">
                  <c:v>2.1176876189954391E-3</c:v>
                </c:pt>
                <c:pt idx="75">
                  <c:v>2.1222040445144233E-3</c:v>
                </c:pt>
                <c:pt idx="76">
                  <c:v>2.1267064187677465E-3</c:v>
                </c:pt>
                <c:pt idx="77">
                  <c:v>2.1311947716871268E-3</c:v>
                </c:pt>
                <c:pt idx="78">
                  <c:v>2.1356691331487648E-3</c:v>
                </c:pt>
                <c:pt idx="79">
                  <c:v>2.1490085667185319E-3</c:v>
                </c:pt>
                <c:pt idx="80">
                  <c:v>2.1534272600042693E-3</c:v>
                </c:pt>
                <c:pt idx="81">
                  <c:v>2.1578321103838949E-3</c:v>
                </c:pt>
                <c:pt idx="82">
                  <c:v>2.1622231474025255E-3</c:v>
                </c:pt>
                <c:pt idx="83">
                  <c:v>2.1666004005504317E-3</c:v>
                </c:pt>
                <c:pt idx="84">
                  <c:v>2.1796497508517537E-3</c:v>
                </c:pt>
                <c:pt idx="85">
                  <c:v>2.1839721623257992E-3</c:v>
                </c:pt>
                <c:pt idx="86">
                  <c:v>2.1882809365610526E-3</c:v>
                </c:pt>
                <c:pt idx="87">
                  <c:v>2.1925761027206782E-3</c:v>
                </c:pt>
                <c:pt idx="88">
                  <c:v>2.1968576899136501E-3</c:v>
                </c:pt>
                <c:pt idx="89">
                  <c:v>2.2096212679715305E-3</c:v>
                </c:pt>
                <c:pt idx="90">
                  <c:v>2.2138488293071386E-3</c:v>
                </c:pt>
                <c:pt idx="91">
                  <c:v>2.2180629564114082E-3</c:v>
                </c:pt>
                <c:pt idx="92">
                  <c:v>2.2222636780701425E-3</c:v>
                </c:pt>
                <c:pt idx="93">
                  <c:v>2.2264510230156076E-3</c:v>
                </c:pt>
                <c:pt idx="94">
                  <c:v>2.2389330840939339E-3</c:v>
                </c:pt>
                <c:pt idx="95">
                  <c:v>2.2430672084414777E-3</c:v>
                </c:pt>
                <c:pt idx="96">
                  <c:v>2.247188098937261E-3</c:v>
                </c:pt>
                <c:pt idx="97">
                  <c:v>2.2512957839942662E-3</c:v>
                </c:pt>
                <c:pt idx="98">
                  <c:v>2.2553902919725819E-3</c:v>
                </c:pt>
                <c:pt idx="99">
                  <c:v>2.2675950362448186E-3</c:v>
                </c:pt>
                <c:pt idx="100">
                  <c:v>2.2716371184546167E-3</c:v>
                </c:pt>
                <c:pt idx="101">
                  <c:v>2.2756661645959787E-3</c:v>
                </c:pt>
                <c:pt idx="102">
                  <c:v>2.2796822027135533E-3</c:v>
                </c:pt>
                <c:pt idx="103">
                  <c:v>2.2836852607997339E-3</c:v>
                </c:pt>
                <c:pt idx="104">
                  <c:v>2.2956168340119011E-3</c:v>
                </c:pt>
                <c:pt idx="105">
                  <c:v>2.2995682508544805E-3</c:v>
                </c:pt>
                <c:pt idx="106">
                  <c:v>2.3035068268469541E-3</c:v>
                </c:pt>
                <c:pt idx="107">
                  <c:v>2.3074325896700718E-3</c:v>
                </c:pt>
                <c:pt idx="108">
                  <c:v>2.3113455669529601E-3</c:v>
                </c:pt>
                <c:pt idx="109">
                  <c:v>2.3230080610789853E-3</c:v>
                </c:pt>
                <c:pt idx="110">
                  <c:v>2.3268701714628109E-3</c:v>
                </c:pt>
                <c:pt idx="111">
                  <c:v>2.3307196336807626E-3</c:v>
                </c:pt>
                <c:pt idx="112">
                  <c:v>2.3345564750540818E-3</c:v>
                </c:pt>
                <c:pt idx="113">
                  <c:v>2.3383807228530029E-3</c:v>
                </c:pt>
                <c:pt idx="114">
                  <c:v>2.3497781767425297E-3</c:v>
                </c:pt>
                <c:pt idx="115">
                  <c:v>2.3535523219292255E-3</c:v>
                </c:pt>
                <c:pt idx="116">
                  <c:v>2.3573140091307293E-3</c:v>
                </c:pt>
                <c:pt idx="117">
                  <c:v>2.3610632653131031E-3</c:v>
                </c:pt>
                <c:pt idx="118">
                  <c:v>2.3648001173920191E-3</c:v>
                </c:pt>
                <c:pt idx="119">
                  <c:v>2.3759365174107583E-3</c:v>
                </c:pt>
                <c:pt idx="120">
                  <c:v>2.3796240212278549E-3</c:v>
                </c:pt>
                <c:pt idx="121">
                  <c:v>2.3832992547670791E-3</c:v>
                </c:pt>
                <c:pt idx="122">
                  <c:v>2.3869622446435995E-3</c:v>
                </c:pt>
                <c:pt idx="123">
                  <c:v>2.3906130174228047E-3</c:v>
                </c:pt>
                <c:pt idx="124">
                  <c:v>2.4014922980855084E-3</c:v>
                </c:pt>
                <c:pt idx="125">
                  <c:v>2.4050944671367355E-3</c:v>
                </c:pt>
                <c:pt idx="126">
                  <c:v>2.408684551173892E-3</c:v>
                </c:pt>
                <c:pt idx="127">
                  <c:v>2.4122625764654891E-3</c:v>
                </c:pt>
                <c:pt idx="128">
                  <c:v>2.4158285692308583E-3</c:v>
                </c:pt>
                <c:pt idx="129">
                  <c:v>2.4264546138270046E-3</c:v>
                </c:pt>
                <c:pt idx="130">
                  <c:v>2.429972737700163E-3</c:v>
                </c:pt>
                <c:pt idx="131">
                  <c:v>2.4334789594090351E-3</c:v>
                </c:pt>
                <c:pt idx="132">
                  <c:v>2.43697330487966E-3</c:v>
                </c:pt>
                <c:pt idx="133">
                  <c:v>2.4404557999894924E-3</c:v>
                </c:pt>
                <c:pt idx="134">
                  <c:v>2.4508324412017574E-3</c:v>
                </c:pt>
                <c:pt idx="135">
                  <c:v>2.4542677926741945E-3</c:v>
                </c:pt>
                <c:pt idx="136">
                  <c:v>2.4576914224472704E-3</c:v>
                </c:pt>
                <c:pt idx="137">
                  <c:v>2.4611033561086921E-3</c:v>
                </c:pt>
                <c:pt idx="138">
                  <c:v>2.464503619198167E-3</c:v>
                </c:pt>
                <c:pt idx="139">
                  <c:v>2.4746346397137649E-3</c:v>
                </c:pt>
                <c:pt idx="140">
                  <c:v>2.4779884749554799E-3</c:v>
                </c:pt>
                <c:pt idx="141">
                  <c:v>2.4813307666067238E-3</c:v>
                </c:pt>
                <c:pt idx="142">
                  <c:v>2.4846615399209621E-3</c:v>
                </c:pt>
                <c:pt idx="143">
                  <c:v>2.4879808201042379E-3</c:v>
                </c:pt>
                <c:pt idx="144">
                  <c:v>2.4978699532192125E-3</c:v>
                </c:pt>
                <c:pt idx="145">
                  <c:v>2.5011435119936202E-3</c:v>
                </c:pt>
                <c:pt idx="146">
                  <c:v>2.5044057029589045E-3</c:v>
                </c:pt>
                <c:pt idx="147">
                  <c:v>2.5076565510383278E-3</c:v>
                </c:pt>
                <c:pt idx="148">
                  <c:v>2.5108960811083105E-3</c:v>
                </c:pt>
                <c:pt idx="149">
                  <c:v>2.520547011324854E-3</c:v>
                </c:pt>
                <c:pt idx="150">
                  <c:v>2.5237415171872322E-3</c:v>
                </c:pt>
                <c:pt idx="151">
                  <c:v>2.5269248287224507E-3</c:v>
                </c:pt>
                <c:pt idx="152">
                  <c:v>2.5300969705275688E-3</c:v>
                </c:pt>
                <c:pt idx="153">
                  <c:v>2.5332579671533718E-3</c:v>
                </c:pt>
                <c:pt idx="154">
                  <c:v>2.542674330770248E-3</c:v>
                </c:pt>
                <c:pt idx="155">
                  <c:v>2.545790991263893E-3</c:v>
                </c:pt>
                <c:pt idx="156">
                  <c:v>2.5488966286407967E-3</c:v>
                </c:pt>
                <c:pt idx="157">
                  <c:v>2.5519912671757659E-3</c:v>
                </c:pt>
                <c:pt idx="158">
                  <c:v>2.5550749310978916E-3</c:v>
                </c:pt>
                <c:pt idx="159">
                  <c:v>2.5642603167940446E-3</c:v>
                </c:pt>
                <c:pt idx="160">
                  <c:v>2.567300323644162E-3</c:v>
                </c:pt>
                <c:pt idx="161">
                  <c:v>2.5703294763439262E-3</c:v>
                </c:pt>
                <c:pt idx="162">
                  <c:v>2.5733477988497963E-3</c:v>
                </c:pt>
                <c:pt idx="163">
                  <c:v>2.5763553150730686E-3</c:v>
                </c:pt>
                <c:pt idx="164">
                  <c:v>2.5853132644844869E-3</c:v>
                </c:pt>
                <c:pt idx="165">
                  <c:v>2.5882777937898446E-3</c:v>
                </c:pt>
                <c:pt idx="166">
                  <c:v>2.5912316356944028E-3</c:v>
                </c:pt>
                <c:pt idx="167">
                  <c:v>2.594174813840134E-3</c:v>
                </c:pt>
                <c:pt idx="168">
                  <c:v>2.5971073518243929E-3</c:v>
                </c:pt>
                <c:pt idx="169">
                  <c:v>2.6058413601143153E-3</c:v>
                </c:pt>
                <c:pt idx="170">
                  <c:v>2.608731572536676E-3</c:v>
                </c:pt>
                <c:pt idx="171">
                  <c:v>2.6116112621178442E-3</c:v>
                </c:pt>
                <c:pt idx="172">
                  <c:v>2.6144804521891166E-3</c:v>
                </c:pt>
                <c:pt idx="173">
                  <c:v>2.6173391660377163E-3</c:v>
                </c:pt>
                <c:pt idx="174">
                  <c:v>2.6258526824602373E-3</c:v>
                </c:pt>
                <c:pt idx="175">
                  <c:v>2.6286697234116111E-3</c:v>
                </c:pt>
                <c:pt idx="176">
                  <c:v>2.6314764039180195E-3</c:v>
                </c:pt>
                <c:pt idx="177">
                  <c:v>2.6342727470038576E-3</c:v>
                </c:pt>
                <c:pt idx="178">
                  <c:v>2.6370587756499803E-3</c:v>
                </c:pt>
                <c:pt idx="179">
                  <c:v>2.6453552041071481E-3</c:v>
                </c:pt>
                <c:pt idx="180">
                  <c:v>2.6481002039348694E-3</c:v>
                </c:pt>
                <c:pt idx="181">
                  <c:v>2.6508350035767416E-3</c:v>
                </c:pt>
                <c:pt idx="182">
                  <c:v>2.6535596257539823E-3</c:v>
                </c:pt>
                <c:pt idx="183">
                  <c:v>2.656274093144801E-3</c:v>
                </c:pt>
                <c:pt idx="184">
                  <c:v>2.6643567927372635E-3</c:v>
                </c:pt>
                <c:pt idx="185">
                  <c:v>2.667030866906935E-3</c:v>
                </c:pt>
                <c:pt idx="186">
                  <c:v>2.6696948990387204E-3</c:v>
                </c:pt>
                <c:pt idx="187">
                  <c:v>2.6723489115543461E-3</c:v>
                </c:pt>
                <c:pt idx="188">
                  <c:v>2.6749929268330532E-3</c:v>
                </c:pt>
                <c:pt idx="189">
                  <c:v>2.6828652124043393E-3</c:v>
                </c:pt>
                <c:pt idx="190">
                  <c:v>2.6854694616806531E-3</c:v>
                </c:pt>
                <c:pt idx="191">
                  <c:v>2.6880638249815519E-3</c:v>
                </c:pt>
                <c:pt idx="192">
                  <c:v>2.6906483244329136E-3</c:v>
                </c:pt>
                <c:pt idx="193">
                  <c:v>2.6932229821186458E-3</c:v>
                </c:pt>
                <c:pt idx="194">
                  <c:v>2.7008881247931413E-3</c:v>
                </c:pt>
                <c:pt idx="195">
                  <c:v>2.7034236354186083E-3</c:v>
                </c:pt>
                <c:pt idx="196">
                  <c:v>2.7059494140710049E-3</c:v>
                </c:pt>
                <c:pt idx="197">
                  <c:v>2.7084654825839573E-3</c:v>
                </c:pt>
                <c:pt idx="198">
                  <c:v>2.7109718627496351E-3</c:v>
                </c:pt>
                <c:pt idx="199">
                  <c:v>2.7184330904643302E-3</c:v>
                </c:pt>
                <c:pt idx="200">
                  <c:v>2.7209009343359429E-3</c:v>
                </c:pt>
                <c:pt idx="201">
                  <c:v>2.7233591982017708E-3</c:v>
                </c:pt>
                <c:pt idx="202">
                  <c:v>2.7258079036067478E-3</c:v>
                </c:pt>
                <c:pt idx="203">
                  <c:v>2.728247072054853E-3</c:v>
                </c:pt>
                <c:pt idx="204">
                  <c:v>2.7355075700849323E-3</c:v>
                </c:pt>
                <c:pt idx="205">
                  <c:v>2.7379088049287762E-3</c:v>
                </c:pt>
                <c:pt idx="206">
                  <c:v>2.7403006097238415E-3</c:v>
                </c:pt>
                <c:pt idx="207">
                  <c:v>2.7426830057298854E-3</c:v>
                </c:pt>
                <c:pt idx="208">
                  <c:v>2.7450560141662099E-3</c:v>
                </c:pt>
                <c:pt idx="209">
                  <c:v>2.7521189256445476E-3</c:v>
                </c:pt>
                <c:pt idx="210">
                  <c:v>2.7544545951883907E-3</c:v>
                </c:pt>
                <c:pt idx="211">
                  <c:v>2.7567809826546741E-3</c:v>
                </c:pt>
                <c:pt idx="212">
                  <c:v>2.7590981090214548E-3</c:v>
                </c:pt>
                <c:pt idx="213">
                  <c:v>2.7614059952268252E-3</c:v>
                </c:pt>
                <c:pt idx="214">
                  <c:v>2.7705455558013426E-3</c:v>
                </c:pt>
                <c:pt idx="215">
                  <c:v>2.7728075538773055E-3</c:v>
                </c:pt>
                <c:pt idx="216">
                  <c:v>2.7750604365851385E-3</c:v>
                </c:pt>
                <c:pt idx="217">
                  <c:v>2.7773042245851556E-3</c:v>
                </c:pt>
                <c:pt idx="218">
                  <c:v>2.7839812263508101E-3</c:v>
                </c:pt>
                <c:pt idx="219">
                  <c:v>2.7861888413356559E-3</c:v>
                </c:pt>
                <c:pt idx="220">
                  <c:v>2.7883874643245673E-3</c:v>
                </c:pt>
                <c:pt idx="221">
                  <c:v>2.790577115742464E-3</c:v>
                </c:pt>
                <c:pt idx="222">
                  <c:v>2.7927578159752725E-3</c:v>
                </c:pt>
                <c:pt idx="223">
                  <c:v>2.7992464128389852E-3</c:v>
                </c:pt>
                <c:pt idx="224">
                  <c:v>2.8013915114132506E-3</c:v>
                </c:pt>
                <c:pt idx="225">
                  <c:v>2.8035277601495649E-3</c:v>
                </c:pt>
                <c:pt idx="226">
                  <c:v>2.8056551792013324E-3</c:v>
                </c:pt>
                <c:pt idx="227">
                  <c:v>2.8077737886834414E-3</c:v>
                </c:pt>
                <c:pt idx="228">
                  <c:v>2.8140769602843759E-3</c:v>
                </c:pt>
                <c:pt idx="229">
                  <c:v>2.8161605318687737E-3</c:v>
                </c:pt>
                <c:pt idx="230">
                  <c:v>2.8182353938825742E-3</c:v>
                </c:pt>
                <c:pt idx="231">
                  <c:v>2.8203015662109834E-3</c:v>
                </c:pt>
                <c:pt idx="232">
                  <c:v>2.8223590687011637E-3</c:v>
                </c:pt>
                <c:pt idx="233">
                  <c:v>2.8284797550446614E-3</c:v>
                </c:pt>
                <c:pt idx="234">
                  <c:v>2.830502775894965E-3</c:v>
                </c:pt>
                <c:pt idx="235">
                  <c:v>2.8325172255744989E-3</c:v>
                </c:pt>
                <c:pt idx="236">
                  <c:v>2.8345231237035503E-3</c:v>
                </c:pt>
                <c:pt idx="237">
                  <c:v>2.836520489864827E-3</c:v>
                </c:pt>
                <c:pt idx="238">
                  <c:v>2.8424615918067686E-3</c:v>
                </c:pt>
                <c:pt idx="239">
                  <c:v>2.8444250251747271E-3</c:v>
                </c:pt>
                <c:pt idx="240">
                  <c:v>2.8463800239270525E-3</c:v>
                </c:pt>
                <c:pt idx="241">
                  <c:v>2.8483266074223542E-3</c:v>
                </c:pt>
                <c:pt idx="242">
                  <c:v>2.85026479498212E-3</c:v>
                </c:pt>
                <c:pt idx="243">
                  <c:v>2.8560291747076558E-3</c:v>
                </c:pt>
                <c:pt idx="244">
                  <c:v>2.8579339710000404E-3</c:v>
                </c:pt>
                <c:pt idx="245">
                  <c:v>2.8598304674098069E-3</c:v>
                </c:pt>
                <c:pt idx="246">
                  <c:v>2.8617186830370888E-3</c:v>
                </c:pt>
                <c:pt idx="247">
                  <c:v>2.8635986369453525E-3</c:v>
                </c:pt>
                <c:pt idx="248">
                  <c:v>2.8691891184420724E-3</c:v>
                </c:pt>
                <c:pt idx="249">
                  <c:v>2.8710362153778718E-3</c:v>
                </c:pt>
                <c:pt idx="250">
                  <c:v>2.872875145364254E-3</c:v>
                </c:pt>
                <c:pt idx="251">
                  <c:v>2.8747059272460403E-3</c:v>
                </c:pt>
                <c:pt idx="252">
                  <c:v>2.8765285798318376E-3</c:v>
                </c:pt>
                <c:pt idx="253">
                  <c:v>2.8819479493574348E-3</c:v>
                </c:pt>
                <c:pt idx="254">
                  <c:v>2.883738272123224E-3</c:v>
                </c:pt>
                <c:pt idx="255">
                  <c:v>2.8855205590950289E-3</c:v>
                </c:pt>
                <c:pt idx="256">
                  <c:v>2.8872948288654887E-3</c:v>
                </c:pt>
                <c:pt idx="257">
                  <c:v>2.8890610999914726E-3</c:v>
                </c:pt>
                <c:pt idx="258">
                  <c:v>2.8943121065359693E-3</c:v>
                </c:pt>
                <c:pt idx="259">
                  <c:v>2.8960465679394691E-3</c:v>
                </c:pt>
                <c:pt idx="260">
                  <c:v>2.8977731229484415E-3</c:v>
                </c:pt>
                <c:pt idx="261">
                  <c:v>2.8994917899064355E-3</c:v>
                </c:pt>
                <c:pt idx="262">
                  <c:v>2.901202587121668E-3</c:v>
                </c:pt>
                <c:pt idx="263">
                  <c:v>2.9062879428642619E-3</c:v>
                </c:pt>
                <c:pt idx="264">
                  <c:v>2.9079674434861142E-3</c:v>
                </c:pt>
                <c:pt idx="265">
                  <c:v>2.9096391653784547E-3</c:v>
                </c:pt>
                <c:pt idx="266">
                  <c:v>2.9113031266388002E-3</c:v>
                </c:pt>
                <c:pt idx="267">
                  <c:v>2.9129593453297684E-3</c:v>
                </c:pt>
                <c:pt idx="268">
                  <c:v>2.9178817260903586E-3</c:v>
                </c:pt>
                <c:pt idx="269">
                  <c:v>2.9195071544341287E-3</c:v>
                </c:pt>
                <c:pt idx="270">
                  <c:v>2.9211249300002506E-3</c:v>
                </c:pt>
                <c:pt idx="271">
                  <c:v>2.9227350706432288E-3</c:v>
                </c:pt>
                <c:pt idx="272">
                  <c:v>2.9243375941830955E-3</c:v>
                </c:pt>
                <c:pt idx="273">
                  <c:v>2.9290996398685511E-3</c:v>
                </c:pt>
                <c:pt idx="274">
                  <c:v>2.9306718725089888E-3</c:v>
                </c:pt>
                <c:pt idx="275">
                  <c:v>2.9322365766315285E-3</c:v>
                </c:pt>
                <c:pt idx="276">
                  <c:v>2.9337937698506447E-3</c:v>
                </c:pt>
                <c:pt idx="277">
                  <c:v>2.9353434697467675E-3</c:v>
                </c:pt>
                <c:pt idx="278">
                  <c:v>2.9399477847919953E-3</c:v>
                </c:pt>
                <c:pt idx="279">
                  <c:v>2.9414676865215667E-3</c:v>
                </c:pt>
                <c:pt idx="280">
                  <c:v>2.9429801823216669E-3</c:v>
                </c:pt>
                <c:pt idx="281">
                  <c:v>2.9444852895696948E-3</c:v>
                </c:pt>
                <c:pt idx="282">
                  <c:v>2.9459830256094205E-3</c:v>
                </c:pt>
                <c:pt idx="283">
                  <c:v>2.9504321794132926E-3</c:v>
                </c:pt>
                <c:pt idx="284">
                  <c:v>2.9519006033870017E-3</c:v>
                </c:pt>
                <c:pt idx="285">
                  <c:v>2.9533617423688954E-3</c:v>
                </c:pt>
                <c:pt idx="286">
                  <c:v>2.9548156135022121E-3</c:v>
                </c:pt>
                <c:pt idx="287">
                  <c:v>2.9562622338969754E-3</c:v>
                </c:pt>
                <c:pt idx="288">
                  <c:v>2.9605587612531728E-3</c:v>
                </c:pt>
                <c:pt idx="289">
                  <c:v>2.9619765491316944E-3</c:v>
                </c:pt>
                <c:pt idx="290">
                  <c:v>2.9633871713255974E-3</c:v>
                </c:pt>
                <c:pt idx="291">
                  <c:v>2.9647906447468411E-3</c:v>
                </c:pt>
                <c:pt idx="292">
                  <c:v>2.9717013698885549E-3</c:v>
                </c:pt>
                <c:pt idx="293">
                  <c:v>2.9730623039918918E-3</c:v>
                </c:pt>
                <c:pt idx="294">
                  <c:v>2.9744162067909495E-3</c:v>
                </c:pt>
                <c:pt idx="295">
                  <c:v>2.9757630949368546E-3</c:v>
                </c:pt>
                <c:pt idx="296">
                  <c:v>2.9797618374821019E-3</c:v>
                </c:pt>
                <c:pt idx="297">
                  <c:v>2.9810808328806322E-3</c:v>
                </c:pt>
                <c:pt idx="298">
                  <c:v>2.9823928963976171E-3</c:v>
                </c:pt>
                <c:pt idx="299">
                  <c:v>2.9836980444909711E-3</c:v>
                </c:pt>
                <c:pt idx="300">
                  <c:v>2.9849962935866062E-3</c:v>
                </c:pt>
                <c:pt idx="301">
                  <c:v>2.9901206273932673E-3</c:v>
                </c:pt>
                <c:pt idx="302">
                  <c:v>2.9913846267728503E-3</c:v>
                </c:pt>
                <c:pt idx="303">
                  <c:v>2.9926418250412947E-3</c:v>
                </c:pt>
                <c:pt idx="304">
                  <c:v>2.9938922384020739E-3</c:v>
                </c:pt>
                <c:pt idx="305">
                  <c:v>2.997602930600223E-3</c:v>
                </c:pt>
                <c:pt idx="306">
                  <c:v>2.9988263657348851E-3</c:v>
                </c:pt>
                <c:pt idx="307">
                  <c:v>3.0000430965070905E-3</c:v>
                </c:pt>
                <c:pt idx="308">
                  <c:v>3.0012531389318397E-3</c:v>
                </c:pt>
                <c:pt idx="309">
                  <c:v>3.0024565089929135E-3</c:v>
                </c:pt>
                <c:pt idx="310">
                  <c:v>3.0060267443647965E-3</c:v>
                </c:pt>
                <c:pt idx="311">
                  <c:v>3.0072035841865671E-3</c:v>
                </c:pt>
                <c:pt idx="312">
                  <c:v>3.0083738310972379E-3</c:v>
                </c:pt>
                <c:pt idx="313">
                  <c:v>3.0095375008944445E-3</c:v>
                </c:pt>
                <c:pt idx="314">
                  <c:v>3.0106946093449881E-3</c:v>
                </c:pt>
                <c:pt idx="315">
                  <c:v>3.0141267238233335E-3</c:v>
                </c:pt>
                <c:pt idx="316">
                  <c:v>3.0152577439405207E-3</c:v>
                </c:pt>
                <c:pt idx="317">
                  <c:v>3.0163822810844862E-3</c:v>
                </c:pt>
                <c:pt idx="318">
                  <c:v>3.0175003508381851E-3</c:v>
                </c:pt>
                <c:pt idx="319">
                  <c:v>3.0186119687541221E-3</c:v>
                </c:pt>
                <c:pt idx="320">
                  <c:v>3.0219082665447748E-3</c:v>
                </c:pt>
                <c:pt idx="321">
                  <c:v>3.022994232027577E-3</c:v>
                </c:pt>
                <c:pt idx="322">
                  <c:v>3.0240738229802633E-3</c:v>
                </c:pt>
                <c:pt idx="323">
                  <c:v>3.0251470547737638E-3</c:v>
                </c:pt>
                <c:pt idx="324">
                  <c:v>3.0262139427489343E-3</c:v>
                </c:pt>
                <c:pt idx="325">
                  <c:v>3.0293766967230407E-3</c:v>
                </c:pt>
                <c:pt idx="326">
                  <c:v>3.030418362233838E-3</c:v>
                </c:pt>
                <c:pt idx="327">
                  <c:v>3.0314537601813397E-3</c:v>
                </c:pt>
                <c:pt idx="328">
                  <c:v>3.0324829057270753E-3</c:v>
                </c:pt>
                <c:pt idx="329">
                  <c:v>3.0335058140028718E-3</c:v>
                </c:pt>
                <c:pt idx="330">
                  <c:v>3.0365372660844762E-3</c:v>
                </c:pt>
                <c:pt idx="331">
                  <c:v>3.037535376006594E-3</c:v>
                </c:pt>
                <c:pt idx="332">
                  <c:v>3.0385273238742235E-3</c:v>
                </c:pt>
                <c:pt idx="333">
                  <c:v>3.0395131246420855E-3</c:v>
                </c:pt>
                <c:pt idx="334">
                  <c:v>3.0404927932355663E-3</c:v>
                </c:pt>
                <c:pt idx="335">
                  <c:v>3.0433951547846737E-3</c:v>
                </c:pt>
                <c:pt idx="336">
                  <c:v>3.044350443349639E-3</c:v>
                </c:pt>
                <c:pt idx="337">
                  <c:v>3.0452996739289678E-3</c:v>
                </c:pt>
                <c:pt idx="338">
                  <c:v>3.0462428612731346E-3</c:v>
                </c:pt>
                <c:pt idx="339">
                  <c:v>3.0471800201036436E-3</c:v>
                </c:pt>
                <c:pt idx="340">
                  <c:v>3.0499554722947866E-3</c:v>
                </c:pt>
                <c:pt idx="341">
                  <c:v>3.0508686637080954E-3</c:v>
                </c:pt>
                <c:pt idx="342">
                  <c:v>3.0517758997825103E-3</c:v>
                </c:pt>
                <c:pt idx="343">
                  <c:v>3.052677195066791E-3</c:v>
                </c:pt>
                <c:pt idx="344">
                  <c:v>3.0535725640810866E-3</c:v>
                </c:pt>
                <c:pt idx="345">
                  <c:v>3.0562232582774639E-3</c:v>
                </c:pt>
                <c:pt idx="346">
                  <c:v>3.0570950668428725E-3</c:v>
                </c:pt>
                <c:pt idx="347">
                  <c:v>3.057961021311657E-3</c:v>
                </c:pt>
                <c:pt idx="348">
                  <c:v>3.0588211360333649E-3</c:v>
                </c:pt>
                <c:pt idx="349">
                  <c:v>3.05967542532929E-3</c:v>
                </c:pt>
                <c:pt idx="350">
                  <c:v>3.0622034834525136E-3</c:v>
                </c:pt>
                <c:pt idx="351">
                  <c:v>3.0630346136948762E-3</c:v>
                </c:pt>
                <c:pt idx="352">
                  <c:v>3.0638599896958395E-3</c:v>
                </c:pt>
                <c:pt idx="353">
                  <c:v>3.0646796256082144E-3</c:v>
                </c:pt>
                <c:pt idx="354">
                  <c:v>3.0654935355569068E-3</c:v>
                </c:pt>
                <c:pt idx="355">
                  <c:v>3.067901050452417E-3</c:v>
                </c:pt>
                <c:pt idx="356">
                  <c:v>3.0686921972390762E-3</c:v>
                </c:pt>
                <c:pt idx="357">
                  <c:v>3.0694776882697434E-3</c:v>
                </c:pt>
                <c:pt idx="358">
                  <c:v>3.0702575375029374E-3</c:v>
                </c:pt>
                <c:pt idx="359">
                  <c:v>3.0710317588696157E-3</c:v>
                </c:pt>
                <c:pt idx="360">
                  <c:v>3.0733207946678047E-3</c:v>
                </c:pt>
                <c:pt idx="361">
                  <c:v>3.0740726433285629E-3</c:v>
                </c:pt>
                <c:pt idx="362">
                  <c:v>3.0748189333659427E-3</c:v>
                </c:pt>
                <c:pt idx="363">
                  <c:v>3.0755596785465842E-3</c:v>
                </c:pt>
                <c:pt idx="364">
                  <c:v>3.0762948926099094E-3</c:v>
                </c:pt>
                <c:pt idx="365">
                  <c:v>3.0784674850830081E-3</c:v>
                </c:pt>
                <c:pt idx="366">
                  <c:v>3.0791807115286892E-3</c:v>
                </c:pt>
                <c:pt idx="367">
                  <c:v>3.0798884751476337E-3</c:v>
                </c:pt>
                <c:pt idx="368">
                  <c:v>3.0805907895169907E-3</c:v>
                </c:pt>
                <c:pt idx="369">
                  <c:v>3.0812876681870303E-3</c:v>
                </c:pt>
                <c:pt idx="370">
                  <c:v>3.0833458251018041E-3</c:v>
                </c:pt>
                <c:pt idx="371">
                  <c:v>3.0840210959414208E-3</c:v>
                </c:pt>
                <c:pt idx="372">
                  <c:v>3.0846909984315984E-3</c:v>
                </c:pt>
                <c:pt idx="373">
                  <c:v>3.0853555459623523E-3</c:v>
                </c:pt>
                <c:pt idx="374">
                  <c:v>3.0860147518971554E-3</c:v>
                </c:pt>
                <c:pt idx="375">
                  <c:v>3.0879604533634551E-3</c:v>
                </c:pt>
                <c:pt idx="376">
                  <c:v>3.0885984260200037E-3</c:v>
                </c:pt>
                <c:pt idx="377">
                  <c:v>3.0892311235014938E-3</c:v>
                </c:pt>
                <c:pt idx="378">
                  <c:v>3.08985855901314E-3</c:v>
                </c:pt>
                <c:pt idx="379">
                  <c:v>3.0904807457339456E-3</c:v>
                </c:pt>
                <c:pt idx="380">
                  <c:v>3.0923159445491641E-3</c:v>
                </c:pt>
                <c:pt idx="381">
                  <c:v>3.0929172673740523E-3</c:v>
                </c:pt>
                <c:pt idx="382">
                  <c:v>3.0935134069115838E-3</c:v>
                </c:pt>
                <c:pt idx="383">
                  <c:v>3.094104376184478E-3</c:v>
                </c:pt>
                <c:pt idx="384">
                  <c:v>3.0946901881895661E-3</c:v>
                </c:pt>
                <c:pt idx="385">
                  <c:v>3.0964168101790417E-3</c:v>
                </c:pt>
                <c:pt idx="386">
                  <c:v>3.0969821225651753E-3</c:v>
                </c:pt>
                <c:pt idx="387">
                  <c:v>3.0975423422810225E-3</c:v>
                </c:pt>
                <c:pt idx="388">
                  <c:v>3.0980974821690826E-3</c:v>
                </c:pt>
                <c:pt idx="389">
                  <c:v>3.0986475550462901E-3</c:v>
                </c:pt>
                <c:pt idx="390">
                  <c:v>3.1002674993997059E-3</c:v>
                </c:pt>
                <c:pt idx="391">
                  <c:v>3.1007974318932431E-3</c:v>
                </c:pt>
                <c:pt idx="392">
                  <c:v>3.1013223610787902E-3</c:v>
                </c:pt>
                <c:pt idx="393">
                  <c:v>3.1018422996208746E-3</c:v>
                </c:pt>
                <c:pt idx="394">
                  <c:v>3.1023572601587808E-3</c:v>
                </c:pt>
                <c:pt idx="395">
                  <c:v>3.1038723997626099E-3</c:v>
                </c:pt>
                <c:pt idx="396">
                  <c:v>3.1043675741734022E-3</c:v>
                </c:pt>
                <c:pt idx="397">
                  <c:v>3.1048578333993946E-3</c:v>
                </c:pt>
                <c:pt idx="398">
                  <c:v>3.1053431899293682E-3</c:v>
                </c:pt>
                <c:pt idx="399">
                  <c:v>3.1058236562271782E-3</c:v>
                </c:pt>
                <c:pt idx="400">
                  <c:v>3.1072358379932064E-3</c:v>
                </c:pt>
                <c:pt idx="401">
                  <c:v>3.1076968675039355E-3</c:v>
                </c:pt>
                <c:pt idx="402">
                  <c:v>3.1081530687294377E-3</c:v>
                </c:pt>
                <c:pt idx="403">
                  <c:v>3.1086044539849434E-3</c:v>
                </c:pt>
                <c:pt idx="404">
                  <c:v>3.1090510355610708E-3</c:v>
                </c:pt>
                <c:pt idx="405">
                  <c:v>3.1103620807510575E-3</c:v>
                </c:pt>
                <c:pt idx="406">
                  <c:v>3.1107895700250906E-3</c:v>
                </c:pt>
                <c:pt idx="407">
                  <c:v>3.1112123167051529E-3</c:v>
                </c:pt>
                <c:pt idx="408">
                  <c:v>3.1116303329350985E-3</c:v>
                </c:pt>
                <c:pt idx="409">
                  <c:v>3.1120436308344759E-3</c:v>
                </c:pt>
                <c:pt idx="410">
                  <c:v>3.1132553353809839E-3</c:v>
                </c:pt>
                <c:pt idx="411">
                  <c:v>3.1136498806689531E-3</c:v>
                </c:pt>
                <c:pt idx="412">
                  <c:v>3.1140397678610168E-3</c:v>
                </c:pt>
                <c:pt idx="413">
                  <c:v>3.1144250089317977E-3</c:v>
                </c:pt>
                <c:pt idx="414">
                  <c:v>3.114805615831915E-3</c:v>
                </c:pt>
                <c:pt idx="415">
                  <c:v>3.1159197506553608E-3</c:v>
                </c:pt>
                <c:pt idx="416">
                  <c:v>3.116281939900491E-3</c:v>
                </c:pt>
                <c:pt idx="417">
                  <c:v>3.1166395543695338E-3</c:v>
                </c:pt>
                <c:pt idx="418">
                  <c:v>3.116992605869999E-3</c:v>
                </c:pt>
                <c:pt idx="419">
                  <c:v>3.1173411061856983E-3</c:v>
                </c:pt>
                <c:pt idx="420">
                  <c:v>3.1183594175076624E-3</c:v>
                </c:pt>
                <c:pt idx="421">
                  <c:v>3.1186898304498521E-3</c:v>
                </c:pt>
                <c:pt idx="422">
                  <c:v>3.1190157507722939E-3</c:v>
                </c:pt>
                <c:pt idx="423">
                  <c:v>3.1193371901174823E-3</c:v>
                </c:pt>
                <c:pt idx="424">
                  <c:v>3.1196541601045081E-3</c:v>
                </c:pt>
                <c:pt idx="425">
                  <c:v>3.1205783697573443E-3</c:v>
                </c:pt>
                <c:pt idx="426">
                  <c:v>3.1208775780360238E-3</c:v>
                </c:pt>
                <c:pt idx="427">
                  <c:v>3.121172374702409E-3</c:v>
                </c:pt>
                <c:pt idx="428">
                  <c:v>3.1214627712360487E-3</c:v>
                </c:pt>
                <c:pt idx="429">
                  <c:v>3.1217487790933841E-3</c:v>
                </c:pt>
                <c:pt idx="430">
                  <c:v>3.1225805848261812E-3</c:v>
                </c:pt>
                <c:pt idx="431">
                  <c:v>3.1228491520819478E-3</c:v>
                </c:pt>
                <c:pt idx="432">
                  <c:v>3.1231133875984107E-3</c:v>
                </c:pt>
                <c:pt idx="433">
                  <c:v>3.1233733026942217E-3</c:v>
                </c:pt>
                <c:pt idx="434">
                  <c:v>3.1236289086652115E-3</c:v>
                </c:pt>
                <c:pt idx="435">
                  <c:v>3.1243699844461332E-3</c:v>
                </c:pt>
                <c:pt idx="436">
                  <c:v>3.1246084664211938E-3</c:v>
                </c:pt>
                <c:pt idx="437">
                  <c:v>3.1248426954097303E-3</c:v>
                </c:pt>
                <c:pt idx="438">
                  <c:v>3.1250726825715175E-3</c:v>
                </c:pt>
                <c:pt idx="439">
                  <c:v>3.125298439043796E-3</c:v>
                </c:pt>
                <c:pt idx="440">
                  <c:v>3.1259504353588563E-3</c:v>
                </c:pt>
                <c:pt idx="441">
                  <c:v>3.1261593799962804E-3</c:v>
                </c:pt>
                <c:pt idx="442">
                  <c:v>3.1263641492938303E-3</c:v>
                </c:pt>
                <c:pt idx="443">
                  <c:v>3.1265647542544021E-3</c:v>
                </c:pt>
                <c:pt idx="444">
                  <c:v>3.1267612058586431E-3</c:v>
                </c:pt>
                <c:pt idx="445">
                  <c:v>3.1273257500069439E-3</c:v>
                </c:pt>
                <c:pt idx="446">
                  <c:v>3.1275056975487402E-3</c:v>
                </c:pt>
                <c:pt idx="447">
                  <c:v>3.1276815463051008E-3</c:v>
                </c:pt>
                <c:pt idx="448">
                  <c:v>3.1278533071240171E-3</c:v>
                </c:pt>
                <c:pt idx="449">
                  <c:v>3.1280209908315119E-3</c:v>
                </c:pt>
                <c:pt idx="450">
                  <c:v>3.1284996872169893E-3</c:v>
                </c:pt>
                <c:pt idx="451">
                  <c:v>3.1286511703010281E-3</c:v>
                </c:pt>
                <c:pt idx="452">
                  <c:v>3.1287986300756075E-3</c:v>
                </c:pt>
                <c:pt idx="453">
                  <c:v>3.1289420772357673E-3</c:v>
                </c:pt>
                <c:pt idx="454">
                  <c:v>3.1290815224548534E-3</c:v>
                </c:pt>
                <c:pt idx="455">
                  <c:v>3.1294759528745753E-3</c:v>
                </c:pt>
                <c:pt idx="456">
                  <c:v>3.1295994966303578E-3</c:v>
                </c:pt>
                <c:pt idx="457">
                  <c:v>3.1297190914877865E-3</c:v>
                </c:pt>
                <c:pt idx="458">
                  <c:v>3.1298347479908751E-3</c:v>
                </c:pt>
                <c:pt idx="459">
                  <c:v>3.1299464766622181E-3</c:v>
                </c:pt>
                <c:pt idx="460">
                  <c:v>3.130258200591267E-3</c:v>
                </c:pt>
                <c:pt idx="461">
                  <c:v>3.1303543227345658E-3</c:v>
                </c:pt>
                <c:pt idx="462">
                  <c:v>3.1304465693391711E-3</c:v>
                </c:pt>
                <c:pt idx="463">
                  <c:v>3.1305349507999764E-3</c:v>
                </c:pt>
                <c:pt idx="464">
                  <c:v>3.1306194774907295E-3</c:v>
                </c:pt>
                <c:pt idx="465">
                  <c:v>3.1308500323637108E-3</c:v>
                </c:pt>
                <c:pt idx="466">
                  <c:v>3.1309192432900854E-3</c:v>
                </c:pt>
                <c:pt idx="467">
                  <c:v>3.1309846509992513E-3</c:v>
                </c:pt>
                <c:pt idx="468">
                  <c:v>3.131046265738866E-3</c:v>
                </c:pt>
                <c:pt idx="469">
                  <c:v>3.1311040977357063E-3</c:v>
                </c:pt>
                <c:pt idx="470">
                  <c:v>3.131336873058548E-3</c:v>
                </c:pt>
                <c:pt idx="471">
                  <c:v>3.1313722221964603E-3</c:v>
                </c:pt>
                <c:pt idx="472">
                  <c:v>3.1314038595975308E-3</c:v>
                </c:pt>
                <c:pt idx="473">
                  <c:v>3.131493492747162E-3</c:v>
                </c:pt>
                <c:pt idx="474">
                  <c:v>3.1315067219699925E-3</c:v>
                </c:pt>
                <c:pt idx="475">
                  <c:v>3.1315162995150924E-3</c:v>
                </c:pt>
                <c:pt idx="476">
                  <c:v>3.1315222353208482E-3</c:v>
                </c:pt>
                <c:pt idx="477">
                  <c:v>3.1315182913813477E-3</c:v>
                </c:pt>
                <c:pt idx="478">
                  <c:v>3.1315097592077572E-3</c:v>
                </c:pt>
                <c:pt idx="479">
                  <c:v>3.1314976346827009E-3</c:v>
                </c:pt>
                <c:pt idx="480">
                  <c:v>3.1314819276232002E-3</c:v>
                </c:pt>
                <c:pt idx="481">
                  <c:v>3.1314626478261788E-3</c:v>
                </c:pt>
                <c:pt idx="482">
                  <c:v>3.1313834696784968E-3</c:v>
                </c:pt>
                <c:pt idx="483">
                  <c:v>3.1313499964999185E-3</c:v>
                </c:pt>
                <c:pt idx="484">
                  <c:v>3.131312999268227E-3</c:v>
                </c:pt>
                <c:pt idx="485">
                  <c:v>3.1312724876605179E-3</c:v>
                </c:pt>
                <c:pt idx="486">
                  <c:v>3.1312284713340419E-3</c:v>
                </c:pt>
                <c:pt idx="487">
                  <c:v>3.1310754903176134E-3</c:v>
                </c:pt>
                <c:pt idx="488">
                  <c:v>3.1310175512929547E-3</c:v>
                </c:pt>
                <c:pt idx="489">
                  <c:v>3.130956155539382E-3</c:v>
                </c:pt>
                <c:pt idx="490">
                  <c:v>3.1308913125958366E-3</c:v>
                </c:pt>
                <c:pt idx="491">
                  <c:v>3.1308230319816673E-3</c:v>
                </c:pt>
                <c:pt idx="492">
                  <c:v>3.1305976590157718E-3</c:v>
                </c:pt>
                <c:pt idx="493">
                  <c:v>3.130515722521997E-3</c:v>
                </c:pt>
                <c:pt idx="494">
                  <c:v>3.1304303956617031E-3</c:v>
                </c:pt>
                <c:pt idx="495">
                  <c:v>3.1303416878374307E-3</c:v>
                </c:pt>
                <c:pt idx="496">
                  <c:v>3.1302496084323777E-3</c:v>
                </c:pt>
                <c:pt idx="497">
                  <c:v>3.1299532342750846E-3</c:v>
                </c:pt>
                <c:pt idx="498">
                  <c:v>3.1298477619932327E-3</c:v>
                </c:pt>
                <c:pt idx="499">
                  <c:v>3.1297389647576587E-3</c:v>
                </c:pt>
                <c:pt idx="500">
                  <c:v>3.1296268518362352E-3</c:v>
                </c:pt>
                <c:pt idx="501">
                  <c:v>3.1295114324777335E-3</c:v>
                </c:pt>
                <c:pt idx="502">
                  <c:v>3.1291454279817671E-3</c:v>
                </c:pt>
                <c:pt idx="503">
                  <c:v>3.1290168749819511E-3</c:v>
                </c:pt>
                <c:pt idx="504">
                  <c:v>3.1288850615036707E-3</c:v>
                </c:pt>
                <c:pt idx="505">
                  <c:v>3.12874999668184E-3</c:v>
                </c:pt>
                <c:pt idx="506">
                  <c:v>3.1286116896325185E-3</c:v>
                </c:pt>
                <c:pt idx="507">
                  <c:v>3.1281774059980783E-3</c:v>
                </c:pt>
                <c:pt idx="508">
                  <c:v>3.1280262208234688E-3</c:v>
                </c:pt>
                <c:pt idx="509">
                  <c:v>3.1278718387200313E-3</c:v>
                </c:pt>
                <c:pt idx="510">
                  <c:v>3.1277142686914122E-3</c:v>
                </c:pt>
                <c:pt idx="511">
                  <c:v>3.1275535197226425E-3</c:v>
                </c:pt>
                <c:pt idx="512">
                  <c:v>3.1270522887472192E-3</c:v>
                </c:pt>
                <c:pt idx="513">
                  <c:v>3.1268789134970337E-3</c:v>
                </c:pt>
                <c:pt idx="514">
                  <c:v>3.1267024039538082E-3</c:v>
                </c:pt>
                <c:pt idx="515">
                  <c:v>3.1265227689915914E-3</c:v>
                </c:pt>
                <c:pt idx="516">
                  <c:v>3.1263400174660551E-3</c:v>
                </c:pt>
                <c:pt idx="517">
                  <c:v>3.1257731517912671E-3</c:v>
                </c:pt>
                <c:pt idx="518">
                  <c:v>3.1243430264022336E-3</c:v>
                </c:pt>
                <c:pt idx="519">
                  <c:v>3.1227649001263043E-3</c:v>
                </c:pt>
                <c:pt idx="520">
                  <c:v>3.1210417173413683E-3</c:v>
                </c:pt>
                <c:pt idx="521">
                  <c:v>3.1188984658151973E-3</c:v>
                </c:pt>
                <c:pt idx="522">
                  <c:v>3.1168741649413635E-3</c:v>
                </c:pt>
                <c:pt idx="523">
                  <c:v>3.1147137863919002E-3</c:v>
                </c:pt>
                <c:pt idx="524">
                  <c:v>3.1124201015001671E-3</c:v>
                </c:pt>
                <c:pt idx="525">
                  <c:v>3.1096390164833802E-3</c:v>
                </c:pt>
                <c:pt idx="526">
                  <c:v>3.1070688199861208E-3</c:v>
                </c:pt>
                <c:pt idx="527">
                  <c:v>3.1043737664102119E-3</c:v>
                </c:pt>
                <c:pt idx="528">
                  <c:v>3.1015564630418636E-3</c:v>
                </c:pt>
                <c:pt idx="529">
                  <c:v>3.0986194788682562E-3</c:v>
                </c:pt>
                <c:pt idx="530">
                  <c:v>3.0955653450701918E-3</c:v>
                </c:pt>
                <c:pt idx="531">
                  <c:v>3.0923965555088402E-3</c:v>
                </c:pt>
                <c:pt idx="532">
                  <c:v>3.0891155672066375E-3</c:v>
                </c:pt>
                <c:pt idx="533">
                  <c:v>3.0857248008224246E-3</c:v>
                </c:pt>
                <c:pt idx="534">
                  <c:v>3.0822266411208686E-3</c:v>
                </c:pt>
                <c:pt idx="535">
                  <c:v>3.078623437436253E-3</c:v>
                </c:pt>
                <c:pt idx="536">
                  <c:v>3.0749175041306902E-3</c:v>
                </c:pt>
                <c:pt idx="537">
                  <c:v>3.0711111210468237E-3</c:v>
                </c:pt>
                <c:pt idx="538">
                  <c:v>3.0672065339550783E-3</c:v>
                </c:pt>
                <c:pt idx="539">
                  <c:v>3.0632059549955334E-3</c:v>
                </c:pt>
                <c:pt idx="540">
                  <c:v>3.0591115631144667E-3</c:v>
                </c:pt>
                <c:pt idx="541">
                  <c:v>3.054925504495638E-3</c:v>
                </c:pt>
                <c:pt idx="542">
                  <c:v>3.0506498929863757E-3</c:v>
                </c:pt>
                <c:pt idx="543">
                  <c:v>3.0462868105185148E-3</c:v>
                </c:pt>
                <c:pt idx="544">
                  <c:v>3.0418383075242615E-3</c:v>
                </c:pt>
                <c:pt idx="545">
                  <c:v>3.037306403347029E-3</c:v>
                </c:pt>
                <c:pt idx="546">
                  <c:v>3.0326930866473086E-3</c:v>
                </c:pt>
                <c:pt idx="547">
                  <c:v>3.0280003158036318E-3</c:v>
                </c:pt>
                <c:pt idx="548">
                  <c:v>3.0232300193086892E-3</c:v>
                </c:pt>
                <c:pt idx="549">
                  <c:v>3.01838409616064E-3</c:v>
                </c:pt>
                <c:pt idx="550">
                  <c:v>3.013464416249694E-3</c:v>
                </c:pt>
                <c:pt idx="551">
                  <c:v>3.0084728207399997E-3</c:v>
                </c:pt>
                <c:pt idx="552">
                  <c:v>3.0034111224469095E-3</c:v>
                </c:pt>
                <c:pt idx="553">
                  <c:v>2.9982811062096593E-3</c:v>
                </c:pt>
                <c:pt idx="554">
                  <c:v>2.993084529259526E-3</c:v>
                </c:pt>
                <c:pt idx="555">
                  <c:v>2.9878231215835199E-3</c:v>
                </c:pt>
                <c:pt idx="556">
                  <c:v>2.9824985862836415E-3</c:v>
                </c:pt>
                <c:pt idx="557">
                  <c:v>2.9771125999317862E-3</c:v>
                </c:pt>
                <c:pt idx="558">
                  <c:v>2.9716668129203183E-3</c:v>
                </c:pt>
                <c:pt idx="559">
                  <c:v>2.9653719138503509E-3</c:v>
                </c:pt>
                <c:pt idx="560">
                  <c:v>2.9598034203380591E-3</c:v>
                </c:pt>
                <c:pt idx="561">
                  <c:v>2.9541801465192692E-3</c:v>
                </c:pt>
                <c:pt idx="562">
                  <c:v>2.9485036379707469E-3</c:v>
                </c:pt>
                <c:pt idx="563">
                  <c:v>2.9427754158263411E-3</c:v>
                </c:pt>
                <c:pt idx="564">
                  <c:v>2.9369969771021113E-3</c:v>
                </c:pt>
                <c:pt idx="565">
                  <c:v>2.931169795017478E-3</c:v>
                </c:pt>
                <c:pt idx="566">
                  <c:v>2.9252953193124494E-3</c:v>
                </c:pt>
                <c:pt idx="567">
                  <c:v>2.9193749765609647E-3</c:v>
                </c:pt>
                <c:pt idx="568">
                  <c:v>2.9134101704804028E-3</c:v>
                </c:pt>
                <c:pt idx="569">
                  <c:v>2.9074022822372959E-3</c:v>
                </c:pt>
                <c:pt idx="570">
                  <c:v>2.9013526707492997E-3</c:v>
                </c:pt>
                <c:pt idx="571">
                  <c:v>2.8952626729834554E-3</c:v>
                </c:pt>
                <c:pt idx="572">
                  <c:v>2.8891336042507969E-3</c:v>
                </c:pt>
                <c:pt idx="573">
                  <c:v>2.8829667584973312E-3</c:v>
                </c:pt>
                <c:pt idx="574">
                  <c:v>2.8767634085914515E-3</c:v>
                </c:pt>
                <c:pt idx="575">
                  <c:v>2.8705248066078094E-3</c:v>
                </c:pt>
                <c:pt idx="576">
                  <c:v>2.8642521841076994E-3</c:v>
                </c:pt>
                <c:pt idx="577">
                  <c:v>2.8579467524159855E-3</c:v>
                </c:pt>
                <c:pt idx="578">
                  <c:v>2.8516097028946207E-3</c:v>
                </c:pt>
                <c:pt idx="579">
                  <c:v>2.8452422072127929E-3</c:v>
                </c:pt>
                <c:pt idx="580">
                  <c:v>2.8388454176137357E-3</c:v>
                </c:pt>
                <c:pt idx="581">
                  <c:v>2.8324204671782479E-3</c:v>
                </c:pt>
                <c:pt idx="582">
                  <c:v>2.8259684700849561E-3</c:v>
                </c:pt>
                <c:pt idx="583">
                  <c:v>2.8194905218673657E-3</c:v>
                </c:pt>
                <c:pt idx="584">
                  <c:v>2.8129876996677208E-3</c:v>
                </c:pt>
                <c:pt idx="585">
                  <c:v>2.8064610624877343E-3</c:v>
                </c:pt>
                <c:pt idx="586">
                  <c:v>2.7999116514362044E-3</c:v>
                </c:pt>
                <c:pt idx="587">
                  <c:v>2.7933404899735644E-3</c:v>
                </c:pt>
                <c:pt idx="588">
                  <c:v>2.7867485841534013E-3</c:v>
                </c:pt>
                <c:pt idx="589">
                  <c:v>2.7801369228609716E-3</c:v>
                </c:pt>
                <c:pt idx="590">
                  <c:v>2.7735064780487631E-3</c:v>
                </c:pt>
                <c:pt idx="591">
                  <c:v>2.7668582049691203E-3</c:v>
                </c:pt>
                <c:pt idx="592">
                  <c:v>2.7601930424039807E-3</c:v>
                </c:pt>
                <c:pt idx="593">
                  <c:v>2.7535119128917537E-3</c:v>
                </c:pt>
                <c:pt idx="594">
                  <c:v>2.7468157229513699E-3</c:v>
                </c:pt>
                <c:pt idx="595">
                  <c:v>2.740105363303541E-3</c:v>
                </c:pt>
                <c:pt idx="596">
                  <c:v>2.7333817090892561E-3</c:v>
                </c:pt>
                <c:pt idx="597">
                  <c:v>2.7266456200855591E-3</c:v>
                </c:pt>
                <c:pt idx="598">
                  <c:v>2.719897940918621E-3</c:v>
                </c:pt>
                <c:pt idx="599">
                  <c:v>2.7131395012741548E-3</c:v>
                </c:pt>
                <c:pt idx="600">
                  <c:v>2.7063711161051996E-3</c:v>
                </c:pt>
                <c:pt idx="601">
                  <c:v>2.6995935858372989E-3</c:v>
                </c:pt>
                <c:pt idx="602">
                  <c:v>2.6928076965711152E-3</c:v>
                </c:pt>
                <c:pt idx="603">
                  <c:v>2.686014220282495E-3</c:v>
                </c:pt>
                <c:pt idx="604">
                  <c:v>2.6792139150200399E-3</c:v>
                </c:pt>
                <c:pt idx="605">
                  <c:v>2.6724075251001768E-3</c:v>
                </c:pt>
                <c:pt idx="606">
                  <c:v>2.6655957812997972E-3</c:v>
                </c:pt>
                <c:pt idx="607">
                  <c:v>2.6587794010464591E-3</c:v>
                </c:pt>
                <c:pt idx="608">
                  <c:v>2.651959088606208E-3</c:v>
                </c:pt>
                <c:pt idx="609">
                  <c:v>2.6451355352690208E-3</c:v>
                </c:pt>
                <c:pt idx="610">
                  <c:v>2.638309419531925E-3</c:v>
                </c:pt>
                <c:pt idx="611">
                  <c:v>2.6305058603965925E-3</c:v>
                </c:pt>
                <c:pt idx="612">
                  <c:v>2.6236764801262063E-3</c:v>
                </c:pt>
                <c:pt idx="613">
                  <c:v>2.6168465885946374E-3</c:v>
                </c:pt>
                <c:pt idx="614">
                  <c:v>2.6100168132003475E-3</c:v>
                </c:pt>
                <c:pt idx="615">
                  <c:v>2.6031877694546873E-3</c:v>
                </c:pt>
                <c:pt idx="616">
                  <c:v>2.5963600611512466E-3</c:v>
                </c:pt>
                <c:pt idx="617">
                  <c:v>2.5895342805330648E-3</c:v>
                </c:pt>
                <c:pt idx="618">
                  <c:v>2.5827110084577129E-3</c:v>
                </c:pt>
                <c:pt idx="619">
                  <c:v>2.575890814560289E-3</c:v>
                </c:pt>
                <c:pt idx="620">
                  <c:v>2.5690742574143353E-3</c:v>
                </c:pt>
                <c:pt idx="621">
                  <c:v>2.5622618846907171E-3</c:v>
                </c:pt>
                <c:pt idx="622">
                  <c:v>2.5554542333144727E-3</c:v>
                </c:pt>
                <c:pt idx="623">
                  <c:v>2.5486518296196727E-3</c:v>
                </c:pt>
                <c:pt idx="624">
                  <c:v>2.5418551895023001E-3</c:v>
                </c:pt>
                <c:pt idx="625">
                  <c:v>2.535064818571184E-3</c:v>
                </c:pt>
                <c:pt idx="626">
                  <c:v>2.5244080902870137E-3</c:v>
                </c:pt>
                <c:pt idx="627">
                  <c:v>2.51763609126005E-3</c:v>
                </c:pt>
                <c:pt idx="628">
                  <c:v>2.5108720854288974E-3</c:v>
                </c:pt>
                <c:pt idx="629">
                  <c:v>2.5041165332443023E-3</c:v>
                </c:pt>
                <c:pt idx="630">
                  <c:v>2.4973698856761324E-3</c:v>
                </c:pt>
                <c:pt idx="631">
                  <c:v>2.4906325843520598E-3</c:v>
                </c:pt>
                <c:pt idx="632">
                  <c:v>2.4839050616944696E-3</c:v>
                </c:pt>
                <c:pt idx="633">
                  <c:v>2.4771877410556037E-3</c:v>
                </c:pt>
                <c:pt idx="634">
                  <c:v>2.4704810368509651E-3</c:v>
                </c:pt>
                <c:pt idx="635">
                  <c:v>2.4637853546910131E-3</c:v>
                </c:pt>
                <c:pt idx="636">
                  <c:v>2.4571010915111569E-3</c:v>
                </c:pt>
                <c:pt idx="637">
                  <c:v>2.4504286357000683E-3</c:v>
                </c:pt>
                <c:pt idx="638">
                  <c:v>2.443768367226352E-3</c:v>
                </c:pt>
                <c:pt idx="639">
                  <c:v>2.4371206577635625E-3</c:v>
                </c:pt>
                <c:pt idx="640">
                  <c:v>2.4304858708136187E-3</c:v>
                </c:pt>
                <c:pt idx="641">
                  <c:v>2.4238643618286161E-3</c:v>
                </c:pt>
                <c:pt idx="642">
                  <c:v>2.4172564783310562E-3</c:v>
                </c:pt>
                <c:pt idx="643">
                  <c:v>2.4106625600325273E-3</c:v>
                </c:pt>
                <c:pt idx="644">
                  <c:v>2.4040829389508382E-3</c:v>
                </c:pt>
                <c:pt idx="645">
                  <c:v>2.3975179395256284E-3</c:v>
                </c:pt>
                <c:pt idx="646">
                  <c:v>2.3909678787324843E-3</c:v>
                </c:pt>
                <c:pt idx="647">
                  <c:v>2.3844330661955638E-3</c:v>
                </c:pt>
                <c:pt idx="648">
                  <c:v>2.3779138042987489E-3</c:v>
                </c:pt>
                <c:pt idx="649">
                  <c:v>2.3714103882953629E-3</c:v>
                </c:pt>
                <c:pt idx="650">
                  <c:v>2.3649231064164422E-3</c:v>
                </c:pt>
                <c:pt idx="651">
                  <c:v>2.3584522399776016E-3</c:v>
                </c:pt>
                <c:pt idx="652">
                  <c:v>2.3519980634844981E-3</c:v>
                </c:pt>
                <c:pt idx="653">
                  <c:v>2.3455608447369176E-3</c:v>
                </c:pt>
                <c:pt idx="654">
                  <c:v>2.3391408449314928E-3</c:v>
                </c:pt>
                <c:pt idx="655">
                  <c:v>2.3327383187630802E-3</c:v>
                </c:pt>
                <c:pt idx="656">
                  <c:v>2.3263535145247988E-3</c:v>
                </c:pt>
                <c:pt idx="657">
                  <c:v>2.3199866742067629E-3</c:v>
                </c:pt>
                <c:pt idx="658">
                  <c:v>2.3136380335935063E-3</c:v>
                </c:pt>
                <c:pt idx="659">
                  <c:v>2.307307822360132E-3</c:v>
                </c:pt>
                <c:pt idx="660">
                  <c:v>2.3009962641671864E-3</c:v>
                </c:pt>
                <c:pt idx="661">
                  <c:v>2.2947035767542923E-3</c:v>
                </c:pt>
                <c:pt idx="662">
                  <c:v>2.2884299720325315E-3</c:v>
                </c:pt>
                <c:pt idx="663">
                  <c:v>2.2821756561756173E-3</c:v>
                </c:pt>
                <c:pt idx="664">
                  <c:v>2.2759408297098518E-3</c:v>
                </c:pt>
                <c:pt idx="665">
                  <c:v>2.2697256876028984E-3</c:v>
                </c:pt>
                <c:pt idx="666">
                  <c:v>2.2635304193513715E-3</c:v>
                </c:pt>
                <c:pt idx="667">
                  <c:v>2.2573552090672617E-3</c:v>
                </c:pt>
                <c:pt idx="668">
                  <c:v>2.2512002355632179E-3</c:v>
                </c:pt>
                <c:pt idx="669">
                  <c:v>2.2450656724366906E-3</c:v>
                </c:pt>
                <c:pt idx="670">
                  <c:v>2.2389516881529525E-3</c:v>
                </c:pt>
                <c:pt idx="671">
                  <c:v>2.2328584461270163E-3</c:v>
                </c:pt>
                <c:pt idx="672">
                  <c:v>2.2267861048044521E-3</c:v>
                </c:pt>
                <c:pt idx="673">
                  <c:v>2.2207348177411329E-3</c:v>
                </c:pt>
                <c:pt idx="674">
                  <c:v>2.2147047336819039E-3</c:v>
                </c:pt>
                <c:pt idx="675">
                  <c:v>2.2086959966382061E-3</c:v>
                </c:pt>
                <c:pt idx="676">
                  <c:v>2.2027087459646497E-3</c:v>
                </c:pt>
                <c:pt idx="677">
                  <c:v>2.1967431164345674E-3</c:v>
                </c:pt>
                <c:pt idx="678">
                  <c:v>2.1907992383145467E-3</c:v>
                </c:pt>
                <c:pt idx="679">
                  <c:v>2.1848772374379608E-3</c:v>
                </c:pt>
                <c:pt idx="680">
                  <c:v>2.1789772352775079E-3</c:v>
                </c:pt>
                <c:pt idx="681">
                  <c:v>2.1730993490167733E-3</c:v>
                </c:pt>
                <c:pt idx="682">
                  <c:v>2.1672436916208215E-3</c:v>
                </c:pt>
                <c:pt idx="683">
                  <c:v>2.1614103719058376E-3</c:v>
                </c:pt>
                <c:pt idx="684">
                  <c:v>2.1555994946078211E-3</c:v>
                </c:pt>
                <c:pt idx="685">
                  <c:v>2.1498111604503541E-3</c:v>
                </c:pt>
                <c:pt idx="686">
                  <c:v>2.1440454662114434E-3</c:v>
                </c:pt>
                <c:pt idx="687">
                  <c:v>2.1383025047894575E-3</c:v>
                </c:pt>
                <c:pt idx="688">
                  <c:v>2.1325823652681673E-3</c:v>
                </c:pt>
                <c:pt idx="689">
                  <c:v>2.1268851329808974E-3</c:v>
                </c:pt>
                <c:pt idx="690">
                  <c:v>2.1212108895738067E-3</c:v>
                </c:pt>
                <c:pt idx="691">
                  <c:v>2.115559713068297E-3</c:v>
                </c:pt>
                <c:pt idx="692">
                  <c:v>2.1099316779225772E-3</c:v>
                </c:pt>
                <c:pt idx="693">
                  <c:v>2.1043268550923781E-3</c:v>
                </c:pt>
                <c:pt idx="694">
                  <c:v>2.0987453120908371E-3</c:v>
                </c:pt>
                <c:pt idx="695">
                  <c:v>2.0931871130475599E-3</c:v>
                </c:pt>
                <c:pt idx="696">
                  <c:v>2.0876523187668703E-3</c:v>
                </c:pt>
                <c:pt idx="697">
                  <c:v>2.0821409867852591E-3</c:v>
                </c:pt>
                <c:pt idx="698">
                  <c:v>2.0766531714280379E-3</c:v>
                </c:pt>
                <c:pt idx="699">
                  <c:v>2.0711889238652164E-3</c:v>
                </c:pt>
                <c:pt idx="700">
                  <c:v>2.0657482921666009E-3</c:v>
                </c:pt>
                <c:pt idx="701">
                  <c:v>2.0603313213561347E-3</c:v>
                </c:pt>
                <c:pt idx="702">
                  <c:v>2.0549380534654852E-3</c:v>
                </c:pt>
                <c:pt idx="703">
                  <c:v>2.0495685275868829E-3</c:v>
                </c:pt>
                <c:pt idx="704">
                  <c:v>2.0442227799252325E-3</c:v>
                </c:pt>
                <c:pt idx="705">
                  <c:v>2.0389008438494926E-3</c:v>
                </c:pt>
                <c:pt idx="706">
                  <c:v>2.0336027499433438E-3</c:v>
                </c:pt>
                <c:pt idx="707">
                  <c:v>2.0283285260551459E-3</c:v>
                </c:pt>
                <c:pt idx="708">
                  <c:v>2.0230781973472004E-3</c:v>
                </c:pt>
                <c:pt idx="709">
                  <c:v>2.0178517863443206E-3</c:v>
                </c:pt>
                <c:pt idx="710">
                  <c:v>2.0126493129817226E-3</c:v>
                </c:pt>
                <c:pt idx="711">
                  <c:v>2.0074707946522415E-3</c:v>
                </c:pt>
                <c:pt idx="712">
                  <c:v>2.0023162462528875E-3</c:v>
                </c:pt>
                <c:pt idx="713">
                  <c:v>1.997185680230744E-3</c:v>
                </c:pt>
                <c:pt idx="714">
                  <c:v>1.9920791066282166E-3</c:v>
                </c:pt>
                <c:pt idx="715">
                  <c:v>1.9869965331276488E-3</c:v>
                </c:pt>
                <c:pt idx="716">
                  <c:v>1.9819379650952988E-3</c:v>
                </c:pt>
                <c:pt idx="717">
                  <c:v>1.9769034056247021E-3</c:v>
                </c:pt>
                <c:pt idx="718">
                  <c:v>1.9718928555794097E-3</c:v>
                </c:pt>
                <c:pt idx="719">
                  <c:v>1.9669063136351275E-3</c:v>
                </c:pt>
                <c:pt idx="720">
                  <c:v>1.961943776321248E-3</c:v>
                </c:pt>
                <c:pt idx="721">
                  <c:v>1.9570052380617968E-3</c:v>
                </c:pt>
                <c:pt idx="722">
                  <c:v>1.9520906912157904E-3</c:v>
                </c:pt>
                <c:pt idx="723">
                  <c:v>1.9472001261170171E-3</c:v>
                </c:pt>
                <c:pt idx="724">
                  <c:v>1.9423335311132485E-3</c:v>
                </c:pt>
                <c:pt idx="725">
                  <c:v>1.9374908926048902E-3</c:v>
                </c:pt>
                <c:pt idx="726">
                  <c:v>1.9326721950830741E-3</c:v>
                </c:pt>
                <c:pt idx="727">
                  <c:v>1.9278774211672033E-3</c:v>
                </c:pt>
                <c:pt idx="728">
                  <c:v>1.9231065516419562E-3</c:v>
                </c:pt>
                <c:pt idx="729">
                  <c:v>1.9183595654937557E-3</c:v>
                </c:pt>
                <c:pt idx="730">
                  <c:v>1.9136364399467102E-3</c:v>
                </c:pt>
                <c:pt idx="731">
                  <c:v>1.908937150498034E-3</c:v>
                </c:pt>
                <c:pt idx="732">
                  <c:v>1.9042616709529551E-3</c:v>
                </c:pt>
                <c:pt idx="733">
                  <c:v>1.8996099734591096E-3</c:v>
                </c:pt>
                <c:pt idx="734">
                  <c:v>1.8949820285404438E-3</c:v>
                </c:pt>
                <c:pt idx="735">
                  <c:v>1.8903778051306127E-3</c:v>
                </c:pt>
                <c:pt idx="736">
                  <c:v>1.8857972706058956E-3</c:v>
                </c:pt>
                <c:pt idx="737">
                  <c:v>1.8812403908176267E-3</c:v>
                </c:pt>
                <c:pt idx="738">
                  <c:v>1.8767071301241517E-3</c:v>
                </c:pt>
                <c:pt idx="739">
                  <c:v>1.8721974514223137E-3</c:v>
                </c:pt>
                <c:pt idx="740">
                  <c:v>1.8677113161784734E-3</c:v>
                </c:pt>
                <c:pt idx="741">
                  <c:v>1.8632486844590759E-3</c:v>
                </c:pt>
                <c:pt idx="742">
                  <c:v>1.8588095149607593E-3</c:v>
                </c:pt>
                <c:pt idx="743">
                  <c:v>1.8543937650400233E-3</c:v>
                </c:pt>
                <c:pt idx="744">
                  <c:v>1.8500013907424549E-3</c:v>
                </c:pt>
                <c:pt idx="745">
                  <c:v>1.8456323468315165E-3</c:v>
                </c:pt>
                <c:pt idx="746">
                  <c:v>1.8412865868169107E-3</c:v>
                </c:pt>
                <c:pt idx="747">
                  <c:v>1.8369640629825182E-3</c:v>
                </c:pt>
                <c:pt idx="748">
                  <c:v>1.8326647264139163E-3</c:v>
                </c:pt>
                <c:pt idx="749">
                  <c:v>1.8283885270254886E-3</c:v>
                </c:pt>
                <c:pt idx="750">
                  <c:v>1.8241354135871248E-3</c:v>
                </c:pt>
                <c:pt idx="751">
                  <c:v>1.8199053337505189E-3</c:v>
                </c:pt>
                <c:pt idx="752">
                  <c:v>1.8156982340750722E-3</c:v>
                </c:pt>
                <c:pt idx="753">
                  <c:v>1.8115140600534028E-3</c:v>
                </c:pt>
                <c:pt idx="754">
                  <c:v>1.8073527561364693E-3</c:v>
                </c:pt>
                <c:pt idx="755">
                  <c:v>1.8032142657583158E-3</c:v>
                </c:pt>
                <c:pt idx="756">
                  <c:v>1.7990985313604347E-3</c:v>
                </c:pt>
                <c:pt idx="757">
                  <c:v>1.7950054944157632E-3</c:v>
                </c:pt>
                <c:pt idx="758">
                  <c:v>1.7909350954523114E-3</c:v>
                </c:pt>
                <c:pt idx="759">
                  <c:v>1.786887274076428E-3</c:v>
                </c:pt>
                <c:pt idx="760">
                  <c:v>1.7828619689957107E-3</c:v>
                </c:pt>
                <c:pt idx="761">
                  <c:v>1.7788591180415601E-3</c:v>
                </c:pt>
                <c:pt idx="762">
                  <c:v>1.7748786581913939E-3</c:v>
                </c:pt>
                <c:pt idx="763">
                  <c:v>1.7709205255905069E-3</c:v>
                </c:pt>
                <c:pt idx="764">
                  <c:v>1.7669846555736024E-3</c:v>
                </c:pt>
                <c:pt idx="765">
                  <c:v>1.7630709826859841E-3</c:v>
                </c:pt>
                <c:pt idx="766">
                  <c:v>1.7591794407044179E-3</c:v>
                </c:pt>
                <c:pt idx="767">
                  <c:v>1.7553099626576719E-3</c:v>
                </c:pt>
                <c:pt idx="768">
                  <c:v>1.7514624808467314E-3</c:v>
                </c:pt>
                <c:pt idx="769">
                  <c:v>1.7476369268647003E-3</c:v>
                </c:pt>
                <c:pt idx="770">
                  <c:v>1.7438332316163868E-3</c:v>
                </c:pt>
                <c:pt idx="771">
                  <c:v>1.7400513253375827E-3</c:v>
                </c:pt>
                <c:pt idx="772">
                  <c:v>1.7362911376140365E-3</c:v>
                </c:pt>
                <c:pt idx="773">
                  <c:v>1.7325525974001301E-3</c:v>
                </c:pt>
                <c:pt idx="774">
                  <c:v>1.7288356330372521E-3</c:v>
                </c:pt>
                <c:pt idx="775">
                  <c:v>1.7251401722718864E-3</c:v>
                </c:pt>
                <c:pt idx="776">
                  <c:v>1.7214661422734054E-3</c:v>
                </c:pt>
                <c:pt idx="777">
                  <c:v>1.7178134696515851E-3</c:v>
                </c:pt>
                <c:pt idx="778">
                  <c:v>1.7141820804738332E-3</c:v>
                </c:pt>
                <c:pt idx="779">
                  <c:v>1.7105719002821437E-3</c:v>
                </c:pt>
                <c:pt idx="780">
                  <c:v>1.7069828541097778E-3</c:v>
                </c:pt>
                <c:pt idx="781">
                  <c:v>1.7034148664976738E-3</c:v>
                </c:pt>
                <c:pt idx="782">
                  <c:v>1.699867861510591E-3</c:v>
                </c:pt>
                <c:pt idx="783">
                  <c:v>1.696341762752993E-3</c:v>
                </c:pt>
                <c:pt idx="784">
                  <c:v>1.69283649338467E-3</c:v>
                </c:pt>
                <c:pt idx="785">
                  <c:v>1.6893519761361055E-3</c:v>
                </c:pt>
                <c:pt idx="786">
                  <c:v>1.6858881333235919E-3</c:v>
                </c:pt>
                <c:pt idx="787">
                  <c:v>1.6824448868640973E-3</c:v>
                </c:pt>
                <c:pt idx="788">
                  <c:v>1.6790221582898873E-3</c:v>
                </c:pt>
                <c:pt idx="789">
                  <c:v>1.6756198687629034E-3</c:v>
                </c:pt>
                <c:pt idx="790">
                  <c:v>1.6722379390889035E-3</c:v>
                </c:pt>
                <c:pt idx="791">
                  <c:v>1.6688762897313681E-3</c:v>
                </c:pt>
                <c:pt idx="792">
                  <c:v>1.6655348408251729E-3</c:v>
                </c:pt>
                <c:pt idx="793">
                  <c:v>1.6622135121900311E-3</c:v>
                </c:pt>
                <c:pt idx="794">
                  <c:v>1.6589122233437131E-3</c:v>
                </c:pt>
                <c:pt idx="795">
                  <c:v>1.6556308935150406E-3</c:v>
                </c:pt>
                <c:pt idx="796">
                  <c:v>1.6523694416566612E-3</c:v>
                </c:pt>
                <c:pt idx="797">
                  <c:v>1.6491277864576072E-3</c:v>
                </c:pt>
                <c:pt idx="798">
                  <c:v>1.6459058463556401E-3</c:v>
                </c:pt>
                <c:pt idx="799">
                  <c:v>1.6427035395493827E-3</c:v>
                </c:pt>
                <c:pt idx="800">
                  <c:v>1.6395207840102456E-3</c:v>
                </c:pt>
                <c:pt idx="801">
                  <c:v>1.6363574974941467E-3</c:v>
                </c:pt>
                <c:pt idx="802">
                  <c:v>1.6332135975530295E-3</c:v>
                </c:pt>
                <c:pt idx="803">
                  <c:v>1.6300890015461802E-3</c:v>
                </c:pt>
                <c:pt idx="804">
                  <c:v>1.6269836266513502E-3</c:v>
                </c:pt>
                <c:pt idx="805">
                  <c:v>1.6238973898756817E-3</c:v>
                </c:pt>
                <c:pt idx="806">
                  <c:v>1.6208302080664458E-3</c:v>
                </c:pt>
                <c:pt idx="807">
                  <c:v>1.6177819979215878E-3</c:v>
                </c:pt>
                <c:pt idx="808">
                  <c:v>1.6147526760000874E-3</c:v>
                </c:pt>
                <c:pt idx="809">
                  <c:v>1.6117421587321388E-3</c:v>
                </c:pt>
                <c:pt idx="810">
                  <c:v>1.6087503624291435E-3</c:v>
                </c:pt>
                <c:pt idx="811">
                  <c:v>1.6057772032935312E-3</c:v>
                </c:pt>
                <c:pt idx="812">
                  <c:v>1.6028225974283996E-3</c:v>
                </c:pt>
                <c:pt idx="813">
                  <c:v>1.5998864608469834E-3</c:v>
                </c:pt>
                <c:pt idx="814">
                  <c:v>1.5969687094819522E-3</c:v>
                </c:pt>
                <c:pt idx="815">
                  <c:v>1.5940692591945365E-3</c:v>
                </c:pt>
                <c:pt idx="816">
                  <c:v>1.5911880257834931E-3</c:v>
                </c:pt>
                <c:pt idx="817">
                  <c:v>1.588324924993901E-3</c:v>
                </c:pt>
                <c:pt idx="818">
                  <c:v>1.5854798725257985E-3</c:v>
                </c:pt>
                <c:pt idx="819">
                  <c:v>1.5822503757881661E-3</c:v>
                </c:pt>
                <c:pt idx="820">
                  <c:v>1.5794437142684871E-3</c:v>
                </c:pt>
                <c:pt idx="821">
                  <c:v>1.5766548359280059E-3</c:v>
                </c:pt>
                <c:pt idx="822">
                  <c:v>1.5738836563687292E-3</c:v>
                </c:pt>
                <c:pt idx="823">
                  <c:v>1.5711300911895689E-3</c:v>
                </c:pt>
                <c:pt idx="824">
                  <c:v>1.5683940559940346E-3</c:v>
                </c:pt>
                <c:pt idx="825">
                  <c:v>1.5656754663977799E-3</c:v>
                </c:pt>
                <c:pt idx="826">
                  <c:v>1.5629742380360054E-3</c:v>
                </c:pt>
                <c:pt idx="827">
                  <c:v>1.5602902865707164E-3</c:v>
                </c:pt>
                <c:pt idx="828">
                  <c:v>1.5576235276978459E-3</c:v>
                </c:pt>
                <c:pt idx="829">
                  <c:v>1.554973877154236E-3</c:v>
                </c:pt>
                <c:pt idx="830">
                  <c:v>1.5523412507244851E-3</c:v>
                </c:pt>
                <c:pt idx="831">
                  <c:v>1.5497255642476591E-3</c:v>
                </c:pt>
                <c:pt idx="832">
                  <c:v>1.5471267336238741E-3</c:v>
                </c:pt>
                <c:pt idx="833">
                  <c:v>1.5445446748207463E-3</c:v>
                </c:pt>
                <c:pt idx="834">
                  <c:v>1.5419793038797141E-3</c:v>
                </c:pt>
                <c:pt idx="835">
                  <c:v>1.5394305369222342E-3</c:v>
                </c:pt>
                <c:pt idx="836">
                  <c:v>1.536898290155853E-3</c:v>
                </c:pt>
                <c:pt idx="837">
                  <c:v>1.5340244152904905E-3</c:v>
                </c:pt>
                <c:pt idx="838">
                  <c:v>1.5315272872110804E-3</c:v>
                </c:pt>
                <c:pt idx="839">
                  <c:v>1.5290464166011941E-3</c:v>
                </c:pt>
                <c:pt idx="840">
                  <c:v>1.5265817200870706E-3</c:v>
                </c:pt>
                <c:pt idx="841">
                  <c:v>1.5241331144103653E-3</c:v>
                </c:pt>
                <c:pt idx="842">
                  <c:v>1.5217005164334927E-3</c:v>
                </c:pt>
                <c:pt idx="843">
                  <c:v>1.5192838431448627E-3</c:v>
                </c:pt>
                <c:pt idx="844">
                  <c:v>1.5168830116640008E-3</c:v>
                </c:pt>
                <c:pt idx="845">
                  <c:v>1.5144979392465632E-3</c:v>
                </c:pt>
                <c:pt idx="846">
                  <c:v>1.5121285432892441E-3</c:v>
                </c:pt>
                <c:pt idx="847">
                  <c:v>1.5097747413345751E-3</c:v>
                </c:pt>
                <c:pt idx="848">
                  <c:v>1.5074364510756244E-3</c:v>
                </c:pt>
                <c:pt idx="849">
                  <c:v>1.5051135903605896E-3</c:v>
                </c:pt>
                <c:pt idx="850">
                  <c:v>1.5028060771972922E-3</c:v>
                </c:pt>
                <c:pt idx="851">
                  <c:v>1.5005138297575714E-3</c:v>
                </c:pt>
                <c:pt idx="852">
                  <c:v>1.4982367663815793E-3</c:v>
                </c:pt>
                <c:pt idx="853">
                  <c:v>1.4959748055819822E-3</c:v>
                </c:pt>
                <c:pt idx="854">
                  <c:v>1.4937278660480621E-3</c:v>
                </c:pt>
                <c:pt idx="855">
                  <c:v>1.4914958666497305E-3</c:v>
                </c:pt>
                <c:pt idx="856">
                  <c:v>1.4892787264414449E-3</c:v>
                </c:pt>
                <c:pt idx="857">
                  <c:v>1.4870763646660362E-3</c:v>
                </c:pt>
                <c:pt idx="858">
                  <c:v>1.4848887007584488E-3</c:v>
                </c:pt>
                <c:pt idx="859">
                  <c:v>1.4827156543493879E-3</c:v>
                </c:pt>
                <c:pt idx="860">
                  <c:v>1.4805571452688841E-3</c:v>
                </c:pt>
                <c:pt idx="861">
                  <c:v>1.4784130935497713E-3</c:v>
                </c:pt>
                <c:pt idx="862">
                  <c:v>1.4762834194310794E-3</c:v>
                </c:pt>
                <c:pt idx="863">
                  <c:v>1.4741680433613448E-3</c:v>
                </c:pt>
                <c:pt idx="864">
                  <c:v>1.4720668860018404E-3</c:v>
                </c:pt>
                <c:pt idx="865">
                  <c:v>1.4699798682297237E-3</c:v>
                </c:pt>
                <c:pt idx="866">
                  <c:v>1.467906911141105E-3</c:v>
                </c:pt>
                <c:pt idx="867">
                  <c:v>1.4658479360540417E-3</c:v>
                </c:pt>
                <c:pt idx="868">
                  <c:v>1.46380286451145E-3</c:v>
                </c:pt>
                <c:pt idx="869">
                  <c:v>1.4617716182839472E-3</c:v>
                </c:pt>
                <c:pt idx="870">
                  <c:v>1.4597541193726142E-3</c:v>
                </c:pt>
                <c:pt idx="871">
                  <c:v>1.4574651400324156E-3</c:v>
                </c:pt>
                <c:pt idx="872">
                  <c:v>1.4554768380940037E-3</c:v>
                </c:pt>
                <c:pt idx="873">
                  <c:v>1.4535020398622888E-3</c:v>
                </c:pt>
                <c:pt idx="874">
                  <c:v>1.4515406683210141E-3</c:v>
                </c:pt>
                <c:pt idx="875">
                  <c:v>1.4495926466974753E-3</c:v>
                </c:pt>
                <c:pt idx="876">
                  <c:v>1.4476578984648561E-3</c:v>
                </c:pt>
                <c:pt idx="877">
                  <c:v>1.4457363473444923E-3</c:v>
                </c:pt>
                <c:pt idx="878">
                  <c:v>1.4438279173080749E-3</c:v>
                </c:pt>
                <c:pt idx="879">
                  <c:v>1.4419325325797873E-3</c:v>
                </c:pt>
                <c:pt idx="880">
                  <c:v>1.4400501176383771E-3</c:v>
                </c:pt>
                <c:pt idx="881">
                  <c:v>1.4381805972191704E-3</c:v>
                </c:pt>
                <c:pt idx="882">
                  <c:v>1.4363238963160197E-3</c:v>
                </c:pt>
                <c:pt idx="883">
                  <c:v>1.4344799401831954E-3</c:v>
                </c:pt>
                <c:pt idx="884">
                  <c:v>1.432648654337215E-3</c:v>
                </c:pt>
                <c:pt idx="885">
                  <c:v>1.4308299645586168E-3</c:v>
                </c:pt>
                <c:pt idx="886">
                  <c:v>1.4290237968936743E-3</c:v>
                </c:pt>
                <c:pt idx="887">
                  <c:v>1.4262106560593325E-3</c:v>
                </c:pt>
                <c:pt idx="888">
                  <c:v>1.424436350407138E-3</c:v>
                </c:pt>
                <c:pt idx="889">
                  <c:v>1.422674304942011E-3</c:v>
                </c:pt>
                <c:pt idx="890">
                  <c:v>1.4209244469452964E-3</c:v>
                </c:pt>
                <c:pt idx="891">
                  <c:v>1.4191867039726194E-3</c:v>
                </c:pt>
                <c:pt idx="892">
                  <c:v>1.4174610038552448E-3</c:v>
                </c:pt>
                <c:pt idx="893">
                  <c:v>1.4157472747013873E-3</c:v>
                </c:pt>
                <c:pt idx="894">
                  <c:v>1.4140454448974694E-3</c:v>
                </c:pt>
                <c:pt idx="895">
                  <c:v>1.4123554431093339E-3</c:v>
                </c:pt>
                <c:pt idx="896">
                  <c:v>1.4106771982834048E-3</c:v>
                </c:pt>
                <c:pt idx="897">
                  <c:v>1.4090106396478029E-3</c:v>
                </c:pt>
                <c:pt idx="898">
                  <c:v>1.4073556967134138E-3</c:v>
                </c:pt>
                <c:pt idx="899">
                  <c:v>1.4057122992749106E-3</c:v>
                </c:pt>
                <c:pt idx="900">
                  <c:v>1.4040803774117319E-3</c:v>
                </c:pt>
                <c:pt idx="901">
                  <c:v>1.402459861489014E-3</c:v>
                </c:pt>
                <c:pt idx="902">
                  <c:v>1.4008506821584822E-3</c:v>
                </c:pt>
                <c:pt idx="903">
                  <c:v>1.3992527703592965E-3</c:v>
                </c:pt>
                <c:pt idx="904">
                  <c:v>1.397666057318857E-3</c:v>
                </c:pt>
                <c:pt idx="905">
                  <c:v>1.3960904745535679E-3</c:v>
                </c:pt>
                <c:pt idx="906">
                  <c:v>1.3945259538695601E-3</c:v>
                </c:pt>
                <c:pt idx="907">
                  <c:v>1.3929724273633753E-3</c:v>
                </c:pt>
                <c:pt idx="908">
                  <c:v>1.3914298274226081E-3</c:v>
                </c:pt>
                <c:pt idx="909">
                  <c:v>1.3898980867265139E-3</c:v>
                </c:pt>
                <c:pt idx="910">
                  <c:v>1.3883771382465749E-3</c:v>
                </c:pt>
                <c:pt idx="911">
                  <c:v>1.3868669152470303E-3</c:v>
                </c:pt>
                <c:pt idx="912">
                  <c:v>1.3853673512853725E-3</c:v>
                </c:pt>
                <c:pt idx="913">
                  <c:v>1.3838783802128021E-3</c:v>
                </c:pt>
                <c:pt idx="914">
                  <c:v>1.3823999361746529E-3</c:v>
                </c:pt>
                <c:pt idx="915">
                  <c:v>1.3809319536107795E-3</c:v>
                </c:pt>
                <c:pt idx="916">
                  <c:v>1.3794743672559116E-3</c:v>
                </c:pt>
                <c:pt idx="917">
                  <c:v>1.3780271121399748E-3</c:v>
                </c:pt>
                <c:pt idx="918">
                  <c:v>1.376590123588378E-3</c:v>
                </c:pt>
                <c:pt idx="919">
                  <c:v>1.3751633372222712E-3</c:v>
                </c:pt>
                <c:pt idx="920">
                  <c:v>1.3737466889587673E-3</c:v>
                </c:pt>
                <c:pt idx="921">
                  <c:v>1.3723401150111377E-3</c:v>
                </c:pt>
                <c:pt idx="922">
                  <c:v>1.3709435518889737E-3</c:v>
                </c:pt>
                <c:pt idx="923">
                  <c:v>1.3695569363983203E-3</c:v>
                </c:pt>
                <c:pt idx="924">
                  <c:v>1.3681802056417791E-3</c:v>
                </c:pt>
                <c:pt idx="925">
                  <c:v>1.3668132970185839E-3</c:v>
                </c:pt>
                <c:pt idx="926">
                  <c:v>1.3654561482246473E-3</c:v>
                </c:pt>
                <c:pt idx="927">
                  <c:v>1.3641086972525785E-3</c:v>
                </c:pt>
                <c:pt idx="928">
                  <c:v>1.3627708823916766E-3</c:v>
                </c:pt>
                <c:pt idx="929">
                  <c:v>1.3614426422278942E-3</c:v>
                </c:pt>
                <c:pt idx="930">
                  <c:v>1.3601239156437774E-3</c:v>
                </c:pt>
                <c:pt idx="931">
                  <c:v>1.3588146418183787E-3</c:v>
                </c:pt>
                <c:pt idx="932">
                  <c:v>1.357514760227144E-3</c:v>
                </c:pt>
                <c:pt idx="933">
                  <c:v>1.3562242106417777E-3</c:v>
                </c:pt>
                <c:pt idx="934">
                  <c:v>1.3549429331300806E-3</c:v>
                </c:pt>
                <c:pt idx="935">
                  <c:v>1.3536708680557659E-3</c:v>
                </c:pt>
                <c:pt idx="936">
                  <c:v>1.3524079560782501E-3</c:v>
                </c:pt>
                <c:pt idx="937">
                  <c:v>1.3511541381524244E-3</c:v>
                </c:pt>
                <c:pt idx="938">
                  <c:v>1.3499093555284E-3</c:v>
                </c:pt>
                <c:pt idx="939">
                  <c:v>1.3486735497512336E-3</c:v>
                </c:pt>
                <c:pt idx="940">
                  <c:v>1.3474466626606316E-3</c:v>
                </c:pt>
                <c:pt idx="941">
                  <c:v>1.3462286363906313E-3</c:v>
                </c:pt>
                <c:pt idx="942">
                  <c:v>1.3450194133692642E-3</c:v>
                </c:pt>
                <c:pt idx="943">
                  <c:v>1.3438189363181969E-3</c:v>
                </c:pt>
                <c:pt idx="944">
                  <c:v>1.3426271482523539E-3</c:v>
                </c:pt>
                <c:pt idx="945">
                  <c:v>1.341443992479519E-3</c:v>
                </c:pt>
                <c:pt idx="946">
                  <c:v>1.3402694125999196E-3</c:v>
                </c:pt>
                <c:pt idx="947">
                  <c:v>1.3391033525057923E-3</c:v>
                </c:pt>
                <c:pt idx="948">
                  <c:v>1.3379457563809283E-3</c:v>
                </c:pt>
                <c:pt idx="949">
                  <c:v>1.3367965687002045E-3</c:v>
                </c:pt>
                <c:pt idx="950">
                  <c:v>1.3356557342290932E-3</c:v>
                </c:pt>
                <c:pt idx="951">
                  <c:v>1.334523198023158E-3</c:v>
                </c:pt>
                <c:pt idx="952">
                  <c:v>1.3333989054275317E-3</c:v>
                </c:pt>
                <c:pt idx="953">
                  <c:v>1.3322828020763773E-3</c:v>
                </c:pt>
                <c:pt idx="954">
                  <c:v>1.3311748338923344E-3</c:v>
                </c:pt>
                <c:pt idx="955">
                  <c:v>1.3300749470859484E-3</c:v>
                </c:pt>
                <c:pt idx="956">
                  <c:v>1.3289830881550869E-3</c:v>
                </c:pt>
                <c:pt idx="957">
                  <c:v>1.3278992038843378E-3</c:v>
                </c:pt>
                <c:pt idx="958">
                  <c:v>1.3268232413443967E-3</c:v>
                </c:pt>
                <c:pt idx="959">
                  <c:v>1.3257551478914359E-3</c:v>
                </c:pt>
                <c:pt idx="960">
                  <c:v>1.3246948711664631E-3</c:v>
                </c:pt>
                <c:pt idx="961">
                  <c:v>1.3236423590946651E-3</c:v>
                </c:pt>
                <c:pt idx="962">
                  <c:v>1.3225975598847371E-3</c:v>
                </c:pt>
                <c:pt idx="963">
                  <c:v>1.3215604220282011E-3</c:v>
                </c:pt>
                <c:pt idx="964">
                  <c:v>1.3205308942987094E-3</c:v>
                </c:pt>
                <c:pt idx="965">
                  <c:v>1.3195089257513387E-3</c:v>
                </c:pt>
                <c:pt idx="966">
                  <c:v>1.318494465721869E-3</c:v>
                </c:pt>
                <c:pt idx="967">
                  <c:v>1.3174874638260529E-3</c:v>
                </c:pt>
                <c:pt idx="968">
                  <c:v>1.3164878699588722E-3</c:v>
                </c:pt>
                <c:pt idx="969">
                  <c:v>1.315495634293784E-3</c:v>
                </c:pt>
                <c:pt idx="970">
                  <c:v>1.3145107072819564E-3</c:v>
                </c:pt>
                <c:pt idx="971">
                  <c:v>1.3135330396514906E-3</c:v>
                </c:pt>
                <c:pt idx="972">
                  <c:v>1.3125625824066383E-3</c:v>
                </c:pt>
                <c:pt idx="973">
                  <c:v>1.3115992868270019E-3</c:v>
                </c:pt>
                <c:pt idx="974">
                  <c:v>1.3106431044667319E-3</c:v>
                </c:pt>
                <c:pt idx="975">
                  <c:v>1.3096939871537088E-3</c:v>
                </c:pt>
                <c:pt idx="976">
                  <c:v>1.3087518869887196E-3</c:v>
                </c:pt>
                <c:pt idx="977">
                  <c:v>1.3078167563446237E-3</c:v>
                </c:pt>
                <c:pt idx="978">
                  <c:v>1.3068885478655092E-3</c:v>
                </c:pt>
                <c:pt idx="979">
                  <c:v>1.3059672144658438E-3</c:v>
                </c:pt>
                <c:pt idx="980">
                  <c:v>1.3050527093296123E-3</c:v>
                </c:pt>
                <c:pt idx="981">
                  <c:v>1.3041449859094514E-3</c:v>
                </c:pt>
                <c:pt idx="982">
                  <c:v>1.3032439979257726E-3</c:v>
                </c:pt>
                <c:pt idx="983">
                  <c:v>1.302349699365879E-3</c:v>
                </c:pt>
                <c:pt idx="984">
                  <c:v>1.3014620444830752E-3</c:v>
                </c:pt>
                <c:pt idx="985">
                  <c:v>1.300580987795769E-3</c:v>
                </c:pt>
                <c:pt idx="986">
                  <c:v>1.2997064840865667E-3</c:v>
                </c:pt>
                <c:pt idx="987">
                  <c:v>1.2988384884013615E-3</c:v>
                </c:pt>
                <c:pt idx="988">
                  <c:v>1.2979769560484151E-3</c:v>
                </c:pt>
                <c:pt idx="989">
                  <c:v>1.2971218425974333E-3</c:v>
                </c:pt>
                <c:pt idx="990">
                  <c:v>1.2962731038786354E-3</c:v>
                </c:pt>
                <c:pt idx="991">
                  <c:v>1.2954306959818179E-3</c:v>
                </c:pt>
                <c:pt idx="992">
                  <c:v>1.2945945752554106E-3</c:v>
                </c:pt>
                <c:pt idx="993">
                  <c:v>1.293764698305531E-3</c:v>
                </c:pt>
                <c:pt idx="994">
                  <c:v>1.2929410219950288E-3</c:v>
                </c:pt>
                <c:pt idx="995">
                  <c:v>1.2921235034425295E-3</c:v>
                </c:pt>
                <c:pt idx="996">
                  <c:v>1.2913121000214692E-3</c:v>
                </c:pt>
                <c:pt idx="997">
                  <c:v>1.2905067693591268E-3</c:v>
                </c:pt>
                <c:pt idx="998">
                  <c:v>1.2897074693356523E-3</c:v>
                </c:pt>
                <c:pt idx="999">
                  <c:v>1.2889141580830874E-3</c:v>
                </c:pt>
                <c:pt idx="1000">
                  <c:v>1.2881267939843862E-3</c:v>
                </c:pt>
                <c:pt idx="1001">
                  <c:v>1.2873453356724272E-3</c:v>
                </c:pt>
                <c:pt idx="1002">
                  <c:v>1.2865697420290252E-3</c:v>
                </c:pt>
                <c:pt idx="1003">
                  <c:v>1.2857999721839373E-3</c:v>
                </c:pt>
                <c:pt idx="1004">
                  <c:v>1.2850359855138657E-3</c:v>
                </c:pt>
                <c:pt idx="1005">
                  <c:v>1.2842777416414573E-3</c:v>
                </c:pt>
                <c:pt idx="1006">
                  <c:v>1.2835252004343E-3</c:v>
                </c:pt>
                <c:pt idx="1007">
                  <c:v>1.2827783220039158E-3</c:v>
                </c:pt>
                <c:pt idx="1008">
                  <c:v>1.2820370667047496E-3</c:v>
                </c:pt>
                <c:pt idx="1009">
                  <c:v>1.2813013951331587E-3</c:v>
                </c:pt>
                <c:pt idx="1010">
                  <c:v>1.2805712681263953E-3</c:v>
                </c:pt>
                <c:pt idx="1011">
                  <c:v>1.2798466467615884E-3</c:v>
                </c:pt>
                <c:pt idx="1012">
                  <c:v>1.2791274923547248E-3</c:v>
                </c:pt>
                <c:pt idx="1013">
                  <c:v>1.2784137664596247E-3</c:v>
                </c:pt>
                <c:pt idx="1014">
                  <c:v>1.2777054308669177E-3</c:v>
                </c:pt>
                <c:pt idx="1015">
                  <c:v>1.2770024476030149E-3</c:v>
                </c:pt>
                <c:pt idx="1016">
                  <c:v>1.2763047789290816E-3</c:v>
                </c:pt>
                <c:pt idx="1017">
                  <c:v>1.2756123873400047E-3</c:v>
                </c:pt>
                <c:pt idx="1018">
                  <c:v>1.2749252355633621E-3</c:v>
                </c:pt>
                <c:pt idx="1019">
                  <c:v>1.2742432865583879E-3</c:v>
                </c:pt>
                <c:pt idx="1020">
                  <c:v>1.2735665035149375E-3</c:v>
                </c:pt>
                <c:pt idx="1021">
                  <c:v>1.272894849852452E-3</c:v>
                </c:pt>
                <c:pt idx="1022">
                  <c:v>1.272228289218919E-3</c:v>
                </c:pt>
                <c:pt idx="1023">
                  <c:v>1.271566785489836E-3</c:v>
                </c:pt>
                <c:pt idx="1024">
                  <c:v>1.2709103027671691E-3</c:v>
                </c:pt>
                <c:pt idx="1025">
                  <c:v>1.2702588053783142E-3</c:v>
                </c:pt>
                <c:pt idx="1026">
                  <c:v>1.2696122578750547E-3</c:v>
                </c:pt>
                <c:pt idx="1027">
                  <c:v>1.2689706250325204E-3</c:v>
                </c:pt>
                <c:pt idx="1028">
                  <c:v>1.2683338718481468E-3</c:v>
                </c:pt>
                <c:pt idx="1029">
                  <c:v>1.2677019635406299E-3</c:v>
                </c:pt>
                <c:pt idx="1030">
                  <c:v>1.2670748655488856E-3</c:v>
                </c:pt>
                <c:pt idx="1031">
                  <c:v>1.2664525435310064E-3</c:v>
                </c:pt>
                <c:pt idx="1032">
                  <c:v>1.2658349633632177E-3</c:v>
                </c:pt>
                <c:pt idx="1033">
                  <c:v>1.2652220911388357E-3</c:v>
                </c:pt>
                <c:pt idx="1034">
                  <c:v>1.2646138931672241E-3</c:v>
                </c:pt>
                <c:pt idx="1035">
                  <c:v>1.2640103359727514E-3</c:v>
                </c:pt>
                <c:pt idx="1036">
                  <c:v>1.2634113862937486E-3</c:v>
                </c:pt>
                <c:pt idx="1037">
                  <c:v>1.2628170110814672E-3</c:v>
                </c:pt>
                <c:pt idx="1038">
                  <c:v>1.2622271774990379E-3</c:v>
                </c:pt>
                <c:pt idx="1039">
                  <c:v>1.2616418529204294E-3</c:v>
                </c:pt>
                <c:pt idx="1040">
                  <c:v>1.261061004929408E-3</c:v>
                </c:pt>
                <c:pt idx="1041">
                  <c:v>1.2604846013184979E-3</c:v>
                </c:pt>
                <c:pt idx="1042">
                  <c:v>1.259912610087943E-3</c:v>
                </c:pt>
                <c:pt idx="1043">
                  <c:v>1.2593449994446687E-3</c:v>
                </c:pt>
                <c:pt idx="1044">
                  <c:v>1.2587817378012442E-3</c:v>
                </c:pt>
                <c:pt idx="1045">
                  <c:v>1.2582227937748471E-3</c:v>
                </c:pt>
                <c:pt idx="1046">
                  <c:v>1.2576681361862292E-3</c:v>
                </c:pt>
                <c:pt idx="1047">
                  <c:v>1.257117734058682E-3</c:v>
                </c:pt>
                <c:pt idx="1048">
                  <c:v>1.256571556617004E-3</c:v>
                </c:pt>
                <c:pt idx="1049">
                  <c:v>1.2560295732864702E-3</c:v>
                </c:pt>
                <c:pt idx="1050">
                  <c:v>1.2554917536918031E-3</c:v>
                </c:pt>
                <c:pt idx="1051">
                  <c:v>1.2549580676561427E-3</c:v>
                </c:pt>
                <c:pt idx="1052">
                  <c:v>1.2544284852000205E-3</c:v>
                </c:pt>
                <c:pt idx="1053">
                  <c:v>1.2539029765403357E-3</c:v>
                </c:pt>
                <c:pt idx="1054">
                  <c:v>1.2533815120893293E-3</c:v>
                </c:pt>
                <c:pt idx="1055">
                  <c:v>1.2528640624535643E-3</c:v>
                </c:pt>
                <c:pt idx="1056">
                  <c:v>1.2523505984329041E-3</c:v>
                </c:pt>
                <c:pt idx="1057">
                  <c:v>1.2518410910194956E-3</c:v>
                </c:pt>
                <c:pt idx="1058">
                  <c:v>1.2513355113967523E-3</c:v>
                </c:pt>
                <c:pt idx="1059">
                  <c:v>1.2508338309383396E-3</c:v>
                </c:pt>
                <c:pt idx="1060">
                  <c:v>1.2503360212071631E-3</c:v>
                </c:pt>
                <c:pt idx="1061">
                  <c:v>1.2498420539543576E-3</c:v>
                </c:pt>
                <c:pt idx="1062">
                  <c:v>1.2493519011182795E-3</c:v>
                </c:pt>
                <c:pt idx="1063">
                  <c:v>1.2488655348235E-3</c:v>
                </c:pt>
                <c:pt idx="1064">
                  <c:v>1.2483829273798016E-3</c:v>
                </c:pt>
                <c:pt idx="1065">
                  <c:v>1.247904051281177E-3</c:v>
                </c:pt>
                <c:pt idx="1066">
                  <c:v>1.2474288792048288E-3</c:v>
                </c:pt>
                <c:pt idx="1067">
                  <c:v>1.2469573840101725E-3</c:v>
                </c:pt>
                <c:pt idx="1068">
                  <c:v>1.2464895387378433E-3</c:v>
                </c:pt>
                <c:pt idx="1069">
                  <c:v>1.2460253166087024E-3</c:v>
                </c:pt>
                <c:pt idx="1070">
                  <c:v>1.2455646910228479E-3</c:v>
                </c:pt>
                <c:pt idx="1071">
                  <c:v>1.2451076355586277E-3</c:v>
                </c:pt>
                <c:pt idx="1072">
                  <c:v>1.2446541239716552E-3</c:v>
                </c:pt>
                <c:pt idx="1073">
                  <c:v>1.2442041301938267E-3</c:v>
                </c:pt>
                <c:pt idx="1074">
                  <c:v>1.2437576283323422E-3</c:v>
                </c:pt>
                <c:pt idx="1075">
                  <c:v>1.2433145926687296E-3</c:v>
                </c:pt>
                <c:pt idx="1076">
                  <c:v>1.2428749976578692E-3</c:v>
                </c:pt>
                <c:pt idx="1077">
                  <c:v>1.2424388179270243E-3</c:v>
                </c:pt>
                <c:pt idx="1078">
                  <c:v>1.2420060282748711E-3</c:v>
                </c:pt>
                <c:pt idx="1079">
                  <c:v>1.2415155305445134E-3</c:v>
                </c:pt>
                <c:pt idx="1080">
                  <c:v>1.2410899212764307E-3</c:v>
                </c:pt>
                <c:pt idx="1081">
                  <c:v>1.2406676239880602E-3</c:v>
                </c:pt>
                <c:pt idx="1082">
                  <c:v>1.2402486141779672E-3</c:v>
                </c:pt>
                <c:pt idx="1083">
                  <c:v>1.2398328675111961E-3</c:v>
                </c:pt>
                <c:pt idx="1084">
                  <c:v>1.2394203598183192E-3</c:v>
                </c:pt>
                <c:pt idx="1085">
                  <c:v>1.2390110670944903E-3</c:v>
                </c:pt>
                <c:pt idx="1086">
                  <c:v>1.2386049654984992E-3</c:v>
                </c:pt>
                <c:pt idx="1087">
                  <c:v>1.2382020313518314E-3</c:v>
                </c:pt>
                <c:pt idx="1088">
                  <c:v>1.2378022411377288E-3</c:v>
                </c:pt>
                <c:pt idx="1089">
                  <c:v>1.2374055715002558E-3</c:v>
                </c:pt>
                <c:pt idx="1090">
                  <c:v>1.2370119992433659E-3</c:v>
                </c:pt>
                <c:pt idx="1091">
                  <c:v>1.2366215013299743E-3</c:v>
                </c:pt>
                <c:pt idx="1092">
                  <c:v>1.2362340548810315E-3</c:v>
                </c:pt>
                <c:pt idx="1093">
                  <c:v>1.2358496371746013E-3</c:v>
                </c:pt>
                <c:pt idx="1094">
                  <c:v>1.2354682256449415E-3</c:v>
                </c:pt>
                <c:pt idx="1095">
                  <c:v>1.2350897978815885E-3</c:v>
                </c:pt>
                <c:pt idx="1096">
                  <c:v>1.2347143316284439E-3</c:v>
                </c:pt>
                <c:pt idx="1097">
                  <c:v>1.2343418047828668E-3</c:v>
                </c:pt>
                <c:pt idx="1098">
                  <c:v>1.2339721953947662E-3</c:v>
                </c:pt>
                <c:pt idx="1099">
                  <c:v>1.2336054816656993E-3</c:v>
                </c:pt>
                <c:pt idx="1100">
                  <c:v>1.233241641947973E-3</c:v>
                </c:pt>
                <c:pt idx="1101">
                  <c:v>1.2328806547437466E-3</c:v>
                </c:pt>
                <c:pt idx="1102">
                  <c:v>1.2325224987041411E-3</c:v>
                </c:pt>
                <c:pt idx="1103">
                  <c:v>1.2321671526283485E-3</c:v>
                </c:pt>
                <c:pt idx="1104">
                  <c:v>1.231814595462748E-3</c:v>
                </c:pt>
                <c:pt idx="1105">
                  <c:v>1.2314648063000227E-3</c:v>
                </c:pt>
                <c:pt idx="1106">
                  <c:v>1.2311177643782815E-3</c:v>
                </c:pt>
                <c:pt idx="1107">
                  <c:v>1.2307734490801844E-3</c:v>
                </c:pt>
                <c:pt idx="1108">
                  <c:v>1.2304318399320696E-3</c:v>
                </c:pt>
                <c:pt idx="1109">
                  <c:v>1.2300929166030867E-3</c:v>
                </c:pt>
                <c:pt idx="1110">
                  <c:v>1.2297566589043317E-3</c:v>
                </c:pt>
                <c:pt idx="1111">
                  <c:v>1.2294230467879857E-3</c:v>
                </c:pt>
                <c:pt idx="1112">
                  <c:v>1.229092060346457E-3</c:v>
                </c:pt>
                <c:pt idx="1113">
                  <c:v>1.2287636798115282E-3</c:v>
                </c:pt>
                <c:pt idx="1114">
                  <c:v>1.2284378855535048E-3</c:v>
                </c:pt>
                <c:pt idx="1115">
                  <c:v>1.2281146580803693E-3</c:v>
                </c:pt>
                <c:pt idx="1116">
                  <c:v>1.2277939780369362E-3</c:v>
                </c:pt>
                <c:pt idx="1117">
                  <c:v>1.2274758262040145E-3</c:v>
                </c:pt>
                <c:pt idx="1118">
                  <c:v>1.2271601834975701E-3</c:v>
                </c:pt>
                <c:pt idx="1119">
                  <c:v>1.2268470309678939E-3</c:v>
                </c:pt>
                <c:pt idx="1120">
                  <c:v>1.2265363497987727E-3</c:v>
                </c:pt>
                <c:pt idx="1121">
                  <c:v>1.2262281213066641E-3</c:v>
                </c:pt>
                <c:pt idx="1122">
                  <c:v>1.2259223269398746E-3</c:v>
                </c:pt>
                <c:pt idx="1123">
                  <c:v>1.2256189482777421E-3</c:v>
                </c:pt>
                <c:pt idx="1124">
                  <c:v>1.2253179670298209E-3</c:v>
                </c:pt>
                <c:pt idx="1125">
                  <c:v>1.2250193650350711E-3</c:v>
                </c:pt>
                <c:pt idx="1126">
                  <c:v>1.2247231242610522E-3</c:v>
                </c:pt>
                <c:pt idx="1127">
                  <c:v>1.2244292268031188E-3</c:v>
                </c:pt>
                <c:pt idx="1128">
                  <c:v>1.2241376548836212E-3</c:v>
                </c:pt>
                <c:pt idx="1129">
                  <c:v>1.2238483908511089E-3</c:v>
                </c:pt>
                <c:pt idx="1130">
                  <c:v>1.2235614171795387E-3</c:v>
                </c:pt>
                <c:pt idx="1131">
                  <c:v>1.2232362294759271E-3</c:v>
                </c:pt>
                <c:pt idx="1132">
                  <c:v>1.2229541052828428E-3</c:v>
                </c:pt>
                <c:pt idx="1133">
                  <c:v>1.222674217176494E-3</c:v>
                </c:pt>
                <c:pt idx="1134">
                  <c:v>1.2223965481420174E-3</c:v>
                </c:pt>
                <c:pt idx="1135">
                  <c:v>1.2221210812859403E-3</c:v>
                </c:pt>
                <c:pt idx="1136">
                  <c:v>1.2218477998354081E-3</c:v>
                </c:pt>
                <c:pt idx="1137">
                  <c:v>1.2215766871374195E-3</c:v>
                </c:pt>
                <c:pt idx="1138">
                  <c:v>1.2213077266580636E-3</c:v>
                </c:pt>
                <c:pt idx="1139">
                  <c:v>1.2210409019817606E-3</c:v>
                </c:pt>
                <c:pt idx="1140">
                  <c:v>1.2207761968105065E-3</c:v>
                </c:pt>
                <c:pt idx="1141">
                  <c:v>1.2205135949631221E-3</c:v>
                </c:pt>
                <c:pt idx="1142">
                  <c:v>1.2202530803745038E-3</c:v>
                </c:pt>
                <c:pt idx="1143">
                  <c:v>1.2199946370948804E-3</c:v>
                </c:pt>
                <c:pt idx="1144">
                  <c:v>1.2197382492890722E-3</c:v>
                </c:pt>
                <c:pt idx="1145">
                  <c:v>1.2194839012357531E-3</c:v>
                </c:pt>
                <c:pt idx="1146">
                  <c:v>1.2192315773267186E-3</c:v>
                </c:pt>
                <c:pt idx="1147">
                  <c:v>1.2189812620661553E-3</c:v>
                </c:pt>
                <c:pt idx="1148">
                  <c:v>1.2187329400699144E-3</c:v>
                </c:pt>
                <c:pt idx="1149">
                  <c:v>1.2184865960647906E-3</c:v>
                </c:pt>
                <c:pt idx="1150">
                  <c:v>1.218242214887802E-3</c:v>
                </c:pt>
                <c:pt idx="1151">
                  <c:v>1.2179997814854761E-3</c:v>
                </c:pt>
                <c:pt idx="1152">
                  <c:v>1.2177592809131371E-3</c:v>
                </c:pt>
                <c:pt idx="1153">
                  <c:v>1.2175206983341992E-3</c:v>
                </c:pt>
                <c:pt idx="1154">
                  <c:v>1.2172840190194615E-3</c:v>
                </c:pt>
                <c:pt idx="1155">
                  <c:v>1.2170492283464078E-3</c:v>
                </c:pt>
                <c:pt idx="1156">
                  <c:v>1.216816311798509E-3</c:v>
                </c:pt>
                <c:pt idx="1157">
                  <c:v>1.2165852549645311E-3</c:v>
                </c:pt>
                <c:pt idx="1158">
                  <c:v>1.2163560435378435E-3</c:v>
                </c:pt>
                <c:pt idx="1159">
                  <c:v>1.2161286633157343E-3</c:v>
                </c:pt>
                <c:pt idx="1160">
                  <c:v>1.2159031001987271E-3</c:v>
                </c:pt>
                <c:pt idx="1161">
                  <c:v>1.2156793401899013E-3</c:v>
                </c:pt>
                <c:pt idx="1162">
                  <c:v>1.2154573693942184E-3</c:v>
                </c:pt>
                <c:pt idx="1163">
                  <c:v>1.2152371740178482E-3</c:v>
                </c:pt>
                <c:pt idx="1164">
                  <c:v>1.2150187403675015E-3</c:v>
                </c:pt>
                <c:pt idx="1165">
                  <c:v>1.2148020548497656E-3</c:v>
                </c:pt>
                <c:pt idx="1166">
                  <c:v>1.2145871039704421E-3</c:v>
                </c:pt>
                <c:pt idx="1167">
                  <c:v>1.2143738743338902E-3</c:v>
                </c:pt>
                <c:pt idx="1168">
                  <c:v>1.2141623526423717E-3</c:v>
                </c:pt>
                <c:pt idx="1169">
                  <c:v>1.2139525256954014E-3</c:v>
                </c:pt>
                <c:pt idx="1170">
                  <c:v>1.2137443803890992E-3</c:v>
                </c:pt>
                <c:pt idx="1171">
                  <c:v>1.2135379037155468E-3</c:v>
                </c:pt>
                <c:pt idx="1172">
                  <c:v>1.2133330827621476E-3</c:v>
                </c:pt>
                <c:pt idx="1173">
                  <c:v>1.2131299047109904E-3</c:v>
                </c:pt>
                <c:pt idx="1174">
                  <c:v>1.2129283568382159E-3</c:v>
                </c:pt>
                <c:pt idx="1175">
                  <c:v>1.2127284265133873E-3</c:v>
                </c:pt>
                <c:pt idx="1176">
                  <c:v>1.212530101198864E-3</c:v>
                </c:pt>
                <c:pt idx="1177">
                  <c:v>1.2123333684491795E-3</c:v>
                </c:pt>
                <c:pt idx="1178">
                  <c:v>1.212138215910421E-3</c:v>
                </c:pt>
                <c:pt idx="1179">
                  <c:v>1.2119446313196152E-3</c:v>
                </c:pt>
                <c:pt idx="1180">
                  <c:v>1.2117526025041145E-3</c:v>
                </c:pt>
                <c:pt idx="1181">
                  <c:v>1.2115621173809891E-3</c:v>
                </c:pt>
                <c:pt idx="1182">
                  <c:v>1.2113731639564202E-3</c:v>
                </c:pt>
                <c:pt idx="1183">
                  <c:v>1.2111590774666542E-3</c:v>
                </c:pt>
                <c:pt idx="1184">
                  <c:v>1.2109733662767196E-3</c:v>
                </c:pt>
                <c:pt idx="1185">
                  <c:v>1.2107891496639213E-3</c:v>
                </c:pt>
                <c:pt idx="1186">
                  <c:v>1.210606415997242E-3</c:v>
                </c:pt>
                <c:pt idx="1187">
                  <c:v>1.2104251537317162E-3</c:v>
                </c:pt>
                <c:pt idx="1188">
                  <c:v>1.2102453514078442E-3</c:v>
                </c:pt>
                <c:pt idx="1189">
                  <c:v>1.210066997651012E-3</c:v>
                </c:pt>
                <c:pt idx="1190">
                  <c:v>1.2098900811709121E-3</c:v>
                </c:pt>
                <c:pt idx="1191">
                  <c:v>1.2097145907609692E-3</c:v>
                </c:pt>
                <c:pt idx="1192">
                  <c:v>1.2095405152977689E-3</c:v>
                </c:pt>
                <c:pt idx="1193">
                  <c:v>1.2093678437404892E-3</c:v>
                </c:pt>
                <c:pt idx="1194">
                  <c:v>1.2091965651303356E-3</c:v>
                </c:pt>
                <c:pt idx="1195">
                  <c:v>1.20902666858998E-3</c:v>
                </c:pt>
                <c:pt idx="1196">
                  <c:v>1.2088581433230014E-3</c:v>
                </c:pt>
                <c:pt idx="1197">
                  <c:v>1.2086909786133315E-3</c:v>
                </c:pt>
                <c:pt idx="1198">
                  <c:v>1.2084310145379033E-3</c:v>
                </c:pt>
                <c:pt idx="1199">
                  <c:v>1.2082672997545992E-3</c:v>
                </c:pt>
                <c:pt idx="1200">
                  <c:v>1.2081049079045354E-3</c:v>
                </c:pt>
                <c:pt idx="1201">
                  <c:v>1.2079438286319904E-3</c:v>
                </c:pt>
                <c:pt idx="1202">
                  <c:v>1.2077840516585615E-3</c:v>
                </c:pt>
                <c:pt idx="1203">
                  <c:v>1.2076255667826307E-3</c:v>
                </c:pt>
                <c:pt idx="1204">
                  <c:v>1.2074683638788341E-3</c:v>
                </c:pt>
                <c:pt idx="1205">
                  <c:v>1.2073124328975337E-3</c:v>
                </c:pt>
                <c:pt idx="1206">
                  <c:v>1.2071577638642932E-3</c:v>
                </c:pt>
                <c:pt idx="1207">
                  <c:v>1.2070043468793566E-3</c:v>
                </c:pt>
                <c:pt idx="1208">
                  <c:v>1.2068521721171298E-3</c:v>
                </c:pt>
                <c:pt idx="1209">
                  <c:v>1.2067012298256651E-3</c:v>
                </c:pt>
                <c:pt idx="1210">
                  <c:v>1.2065515103261498E-3</c:v>
                </c:pt>
                <c:pt idx="1211">
                  <c:v>1.2064030040123959E-3</c:v>
                </c:pt>
                <c:pt idx="1212">
                  <c:v>1.2062557013503357E-3</c:v>
                </c:pt>
                <c:pt idx="1213">
                  <c:v>1.2061095928775176E-3</c:v>
                </c:pt>
                <c:pt idx="1214">
                  <c:v>1.2059646692026071E-3</c:v>
                </c:pt>
                <c:pt idx="1215">
                  <c:v>1.2058209210048891E-3</c:v>
                </c:pt>
                <c:pt idx="1216">
                  <c:v>1.205678339033775E-3</c:v>
                </c:pt>
                <c:pt idx="1217">
                  <c:v>1.2055369141083106E-3</c:v>
                </c:pt>
                <c:pt idx="1218">
                  <c:v>1.2053966371166904E-3</c:v>
                </c:pt>
                <c:pt idx="1219">
                  <c:v>1.2052574990157701E-3</c:v>
                </c:pt>
                <c:pt idx="1220">
                  <c:v>1.2051194908305868E-3</c:v>
                </c:pt>
                <c:pt idx="1221">
                  <c:v>1.2049826036538791E-3</c:v>
                </c:pt>
                <c:pt idx="1222">
                  <c:v>1.2048468286456114E-3</c:v>
                </c:pt>
                <c:pt idx="1223">
                  <c:v>1.2047121570325004E-3</c:v>
                </c:pt>
                <c:pt idx="1224">
                  <c:v>1.2045785801075462E-3</c:v>
                </c:pt>
                <c:pt idx="1225">
                  <c:v>1.2044460892295635E-3</c:v>
                </c:pt>
                <c:pt idx="1226">
                  <c:v>1.204314675822718E-3</c:v>
                </c:pt>
                <c:pt idx="1227">
                  <c:v>1.2041843313760651E-3</c:v>
                </c:pt>
                <c:pt idx="1228">
                  <c:v>1.2040550474430912E-3</c:v>
                </c:pt>
                <c:pt idx="1229">
                  <c:v>1.2039268156412578E-3</c:v>
                </c:pt>
                <c:pt idx="1230">
                  <c:v>1.2037996276515485E-3</c:v>
                </c:pt>
                <c:pt idx="1231">
                  <c:v>1.2036734752180194E-3</c:v>
                </c:pt>
                <c:pt idx="1232">
                  <c:v>1.2035483501473512E-3</c:v>
                </c:pt>
                <c:pt idx="1233">
                  <c:v>1.2034242443084058E-3</c:v>
                </c:pt>
                <c:pt idx="1234">
                  <c:v>1.2033011496317832E-3</c:v>
                </c:pt>
                <c:pt idx="1235">
                  <c:v>1.2031790581093836E-3</c:v>
                </c:pt>
                <c:pt idx="1236">
                  <c:v>1.2030579617939713E-3</c:v>
                </c:pt>
                <c:pt idx="1237">
                  <c:v>1.2029378527987405E-3</c:v>
                </c:pt>
                <c:pt idx="1238">
                  <c:v>1.2028187232968857E-3</c:v>
                </c:pt>
                <c:pt idx="1239">
                  <c:v>1.2027005655211734E-3</c:v>
                </c:pt>
                <c:pt idx="1240">
                  <c:v>1.2025833717635164E-3</c:v>
                </c:pt>
                <c:pt idx="1241">
                  <c:v>1.2024671343745521E-3</c:v>
                </c:pt>
                <c:pt idx="1242">
                  <c:v>1.202351845763222E-3</c:v>
                </c:pt>
                <c:pt idx="1243">
                  <c:v>1.2022374983963551E-3</c:v>
                </c:pt>
                <c:pt idx="1244">
                  <c:v>1.2021240847982534E-3</c:v>
                </c:pt>
                <c:pt idx="1245">
                  <c:v>1.2020115975502794E-3</c:v>
                </c:pt>
                <c:pt idx="1246">
                  <c:v>1.2019000292904478E-3</c:v>
                </c:pt>
                <c:pt idx="1247">
                  <c:v>1.2017893727130184E-3</c:v>
                </c:pt>
                <c:pt idx="1248">
                  <c:v>1.2016796205680921E-3</c:v>
                </c:pt>
                <c:pt idx="1249">
                  <c:v>1.2015707656612101E-3</c:v>
                </c:pt>
                <c:pt idx="1250">
                  <c:v>1.2014628008529542E-3</c:v>
                </c:pt>
                <c:pt idx="1251">
                  <c:v>1.2013557190585515E-3</c:v>
                </c:pt>
                <c:pt idx="1252">
                  <c:v>1.2012495132474803E-3</c:v>
                </c:pt>
                <c:pt idx="1253">
                  <c:v>1.2011441764430788E-3</c:v>
                </c:pt>
                <c:pt idx="1254">
                  <c:v>1.2010397017221573E-3</c:v>
                </c:pt>
                <c:pt idx="1255">
                  <c:v>1.2009360822146109E-3</c:v>
                </c:pt>
                <c:pt idx="1256">
                  <c:v>1.2008333111030371E-3</c:v>
                </c:pt>
                <c:pt idx="1257">
                  <c:v>1.2007313816223546E-3</c:v>
                </c:pt>
                <c:pt idx="1258">
                  <c:v>1.200630287059424E-3</c:v>
                </c:pt>
                <c:pt idx="1259">
                  <c:v>1.2005300207526722E-3</c:v>
                </c:pt>
                <c:pt idx="1260">
                  <c:v>1.2004305760917188E-3</c:v>
                </c:pt>
                <c:pt idx="1261">
                  <c:v>1.2003319465170048E-3</c:v>
                </c:pt>
                <c:pt idx="1262">
                  <c:v>1.2002341255194237E-3</c:v>
                </c:pt>
                <c:pt idx="1263">
                  <c:v>1.2001371066399555E-3</c:v>
                </c:pt>
                <c:pt idx="1264">
                  <c:v>1.2000408834693024E-3</c:v>
                </c:pt>
                <c:pt idx="1265">
                  <c:v>1.1999454496475269E-3</c:v>
                </c:pt>
                <c:pt idx="1266">
                  <c:v>1.1998507988636939E-3</c:v>
                </c:pt>
                <c:pt idx="1267">
                  <c:v>1.1997569248555124E-3</c:v>
                </c:pt>
                <c:pt idx="1268">
                  <c:v>1.1996638214089822E-3</c:v>
                </c:pt>
                <c:pt idx="1269">
                  <c:v>1.1995714823580406E-3</c:v>
                </c:pt>
                <c:pt idx="1270">
                  <c:v>1.199479901584214E-3</c:v>
                </c:pt>
                <c:pt idx="1271">
                  <c:v>1.1993890730162692E-3</c:v>
                </c:pt>
                <c:pt idx="1272">
                  <c:v>1.1992989906298693E-3</c:v>
                </c:pt>
                <c:pt idx="1273">
                  <c:v>1.1992096484472296E-3</c:v>
                </c:pt>
                <c:pt idx="1274">
                  <c:v>1.1991210405367784E-3</c:v>
                </c:pt>
                <c:pt idx="1275">
                  <c:v>1.1990331610128178E-3</c:v>
                </c:pt>
                <c:pt idx="1276">
                  <c:v>1.1989460040351873E-3</c:v>
                </c:pt>
                <c:pt idx="1277">
                  <c:v>1.1988595638089312E-3</c:v>
                </c:pt>
                <c:pt idx="1278">
                  <c:v>1.1987738345839659E-3</c:v>
                </c:pt>
                <c:pt idx="1279">
                  <c:v>1.1986888106547513E-3</c:v>
                </c:pt>
                <c:pt idx="1280">
                  <c:v>1.1986044863599623E-3</c:v>
                </c:pt>
                <c:pt idx="1281">
                  <c:v>1.1985208560821661E-3</c:v>
                </c:pt>
                <c:pt idx="1282">
                  <c:v>1.1984379142474973E-3</c:v>
                </c:pt>
                <c:pt idx="1283">
                  <c:v>1.198355655325338E-3</c:v>
                </c:pt>
                <c:pt idx="1284">
                  <c:v>1.1982740738279995E-3</c:v>
                </c:pt>
                <c:pt idx="1285">
                  <c:v>1.1981931643104066E-3</c:v>
                </c:pt>
                <c:pt idx="1286">
                  <c:v>1.1981129213697816E-3</c:v>
                </c:pt>
                <c:pt idx="1287">
                  <c:v>1.198033339645334E-3</c:v>
                </c:pt>
                <c:pt idx="1288">
                  <c:v>1.1979544138179497E-3</c:v>
                </c:pt>
                <c:pt idx="1289">
                  <c:v>1.1978761386098836E-3</c:v>
                </c:pt>
                <c:pt idx="1290">
                  <c:v>1.1977985087844529E-3</c:v>
                </c:pt>
                <c:pt idx="1291">
                  <c:v>1.1977215191457348E-3</c:v>
                </c:pt>
                <c:pt idx="1292">
                  <c:v>1.1976451645382637E-3</c:v>
                </c:pt>
                <c:pt idx="1293">
                  <c:v>1.1975694398467321E-3</c:v>
                </c:pt>
                <c:pt idx="1294">
                  <c:v>1.1974943399956932E-3</c:v>
                </c:pt>
                <c:pt idx="1295">
                  <c:v>1.1974198599492649E-3</c:v>
                </c:pt>
                <c:pt idx="1296">
                  <c:v>1.1973459947108372E-3</c:v>
                </c:pt>
                <c:pt idx="1297">
                  <c:v>1.1972727393227793E-3</c:v>
                </c:pt>
                <c:pt idx="1298">
                  <c:v>1.1972000888661517E-3</c:v>
                </c:pt>
                <c:pt idx="1299">
                  <c:v>1.1971280384604169E-3</c:v>
                </c:pt>
                <c:pt idx="1300">
                  <c:v>1.197056583263156E-3</c:v>
                </c:pt>
                <c:pt idx="1301">
                  <c:v>1.1969857184697828E-3</c:v>
                </c:pt>
                <c:pt idx="1302">
                  <c:v>1.1969154393132644E-3</c:v>
                </c:pt>
                <c:pt idx="1303">
                  <c:v>1.1968457410638392E-3</c:v>
                </c:pt>
                <c:pt idx="1304">
                  <c:v>1.1967766190287411E-3</c:v>
                </c:pt>
                <c:pt idx="1305">
                  <c:v>1.1967080685519227E-3</c:v>
                </c:pt>
                <c:pt idx="1306">
                  <c:v>1.1966400850137813E-3</c:v>
                </c:pt>
                <c:pt idx="1307">
                  <c:v>1.1965726638308869E-3</c:v>
                </c:pt>
                <c:pt idx="1308">
                  <c:v>1.1965058004557122E-3</c:v>
                </c:pt>
                <c:pt idx="1309">
                  <c:v>1.196439490376364E-3</c:v>
                </c:pt>
                <c:pt idx="1310">
                  <c:v>1.1963737291163167E-3</c:v>
                </c:pt>
                <c:pt idx="1311">
                  <c:v>1.196308512234148E-3</c:v>
                </c:pt>
                <c:pt idx="1312">
                  <c:v>1.1962438353232761E-3</c:v>
                </c:pt>
                <c:pt idx="1313">
                  <c:v>1.1961796940116978E-3</c:v>
                </c:pt>
                <c:pt idx="1314">
                  <c:v>1.1961160839617309E-3</c:v>
                </c:pt>
                <c:pt idx="1315">
                  <c:v>1.1960530008697553E-3</c:v>
                </c:pt>
                <c:pt idx="1316">
                  <c:v>1.1959904404659587E-3</c:v>
                </c:pt>
                <c:pt idx="1317">
                  <c:v>1.1959283985140817E-3</c:v>
                </c:pt>
                <c:pt idx="1318">
                  <c:v>1.1958668708111665E-3</c:v>
                </c:pt>
                <c:pt idx="1319">
                  <c:v>1.1958058531873065E-3</c:v>
                </c:pt>
                <c:pt idx="1320">
                  <c:v>1.1957453415053978E-3</c:v>
                </c:pt>
                <c:pt idx="1321">
                  <c:v>1.195685331660892E-3</c:v>
                </c:pt>
                <c:pt idx="1322">
                  <c:v>1.1956258195815522E-3</c:v>
                </c:pt>
                <c:pt idx="1323">
                  <c:v>1.1955668012272082E-3</c:v>
                </c:pt>
                <c:pt idx="1324">
                  <c:v>1.1955082725895159E-3</c:v>
                </c:pt>
                <c:pt idx="1325">
                  <c:v>1.1954502296917173E-3</c:v>
                </c:pt>
                <c:pt idx="1326">
                  <c:v>1.1953926685884019E-3</c:v>
                </c:pt>
                <c:pt idx="1327">
                  <c:v>1.1953355853652704E-3</c:v>
                </c:pt>
                <c:pt idx="1328">
                  <c:v>1.1952789761388995E-3</c:v>
                </c:pt>
                <c:pt idx="1329">
                  <c:v>1.1952228370565089E-3</c:v>
                </c:pt>
                <c:pt idx="1330">
                  <c:v>1.1951671642957298E-3</c:v>
                </c:pt>
                <c:pt idx="1331">
                  <c:v>1.1951119540643744E-3</c:v>
                </c:pt>
                <c:pt idx="1332">
                  <c:v>1.1950572026002083E-3</c:v>
                </c:pt>
                <c:pt idx="1333">
                  <c:v>1.1950029061707232E-3</c:v>
                </c:pt>
                <c:pt idx="1334">
                  <c:v>1.1949490610729115E-3</c:v>
                </c:pt>
                <c:pt idx="1335">
                  <c:v>1.194895663633044E-3</c:v>
                </c:pt>
                <c:pt idx="1336">
                  <c:v>1.1948427102064466E-3</c:v>
                </c:pt>
                <c:pt idx="1337">
                  <c:v>1.1947901971772802E-3</c:v>
                </c:pt>
                <c:pt idx="1338">
                  <c:v>1.1947381209583229E-3</c:v>
                </c:pt>
                <c:pt idx="1339">
                  <c:v>1.1946864779907511E-3</c:v>
                </c:pt>
                <c:pt idx="1340">
                  <c:v>1.1946352647439252E-3</c:v>
                </c:pt>
                <c:pt idx="1341">
                  <c:v>1.194584477715175E-3</c:v>
                </c:pt>
                <c:pt idx="1342">
                  <c:v>1.194534113429586E-3</c:v>
                </c:pt>
                <c:pt idx="1343">
                  <c:v>1.1944841684397901E-3</c:v>
                </c:pt>
                <c:pt idx="1344">
                  <c:v>1.1944346393257545E-3</c:v>
                </c:pt>
                <c:pt idx="1345">
                  <c:v>1.1943855226945745E-3</c:v>
                </c:pt>
                <c:pt idx="1346">
                  <c:v>1.1943368151802656E-3</c:v>
                </c:pt>
                <c:pt idx="1347">
                  <c:v>1.1942885134435598E-3</c:v>
                </c:pt>
                <c:pt idx="1348">
                  <c:v>1.194240614171701E-3</c:v>
                </c:pt>
                <c:pt idx="1349">
                  <c:v>1.1941931140782428E-3</c:v>
                </c:pt>
                <c:pt idx="1350">
                  <c:v>1.1941460099028484E-3</c:v>
                </c:pt>
                <c:pt idx="1351">
                  <c:v>1.1940992984110898E-3</c:v>
                </c:pt>
                <c:pt idx="1352">
                  <c:v>1.1940529763942514E-3</c:v>
                </c:pt>
                <c:pt idx="1353">
                  <c:v>1.1940070406691327E-3</c:v>
                </c:pt>
                <c:pt idx="1354">
                  <c:v>1.1939614880778534E-3</c:v>
                </c:pt>
                <c:pt idx="1355">
                  <c:v>1.1939163154876594E-3</c:v>
                </c:pt>
                <c:pt idx="1356">
                  <c:v>1.1938715197907306E-3</c:v>
                </c:pt>
                <c:pt idx="1357">
                  <c:v>1.1938270979039906E-3</c:v>
                </c:pt>
                <c:pt idx="1358">
                  <c:v>1.1937830467689163E-3</c:v>
                </c:pt>
                <c:pt idx="1359">
                  <c:v>1.1937393633513504E-3</c:v>
                </c:pt>
                <c:pt idx="1360">
                  <c:v>1.1936960446413138E-3</c:v>
                </c:pt>
                <c:pt idx="1361">
                  <c:v>1.193653087652821E-3</c:v>
                </c:pt>
                <c:pt idx="1362">
                  <c:v>1.1936104894236955E-3</c:v>
                </c:pt>
                <c:pt idx="1363">
                  <c:v>1.193568247015387E-3</c:v>
                </c:pt>
                <c:pt idx="1364">
                  <c:v>1.1935263575127901E-3</c:v>
                </c:pt>
                <c:pt idx="1365">
                  <c:v>1.1934848180240639E-3</c:v>
                </c:pt>
                <c:pt idx="1366">
                  <c:v>1.1934436256804536E-3</c:v>
                </c:pt>
                <c:pt idx="1367">
                  <c:v>1.1934027776361125E-3</c:v>
                </c:pt>
                <c:pt idx="1368">
                  <c:v>1.1933622710679258E-3</c:v>
                </c:pt>
                <c:pt idx="1369">
                  <c:v>1.193322103175336E-3</c:v>
                </c:pt>
                <c:pt idx="1370">
                  <c:v>1.1932822711801683E-3</c:v>
                </c:pt>
                <c:pt idx="1371">
                  <c:v>1.1932427723264597E-3</c:v>
                </c:pt>
                <c:pt idx="1372">
                  <c:v>1.1932036038802857E-3</c:v>
                </c:pt>
                <c:pt idx="1373">
                  <c:v>1.1931647631295928E-3</c:v>
                </c:pt>
                <c:pt idx="1374">
                  <c:v>1.1931262473840274E-3</c:v>
                </c:pt>
                <c:pt idx="1375">
                  <c:v>1.1930880539747701E-3</c:v>
                </c:pt>
                <c:pt idx="1376">
                  <c:v>1.1930501802543685E-3</c:v>
                </c:pt>
                <c:pt idx="1377">
                  <c:v>1.1930126235965728E-3</c:v>
                </c:pt>
                <c:pt idx="1378">
                  <c:v>1.1929753813961711E-3</c:v>
                </c:pt>
                <c:pt idx="1379">
                  <c:v>1.1929384510688278E-3</c:v>
                </c:pt>
                <c:pt idx="1380">
                  <c:v>1.1929018300509216E-3</c:v>
                </c:pt>
                <c:pt idx="1381">
                  <c:v>1.1928655157993847E-3</c:v>
                </c:pt>
                <c:pt idx="1382">
                  <c:v>1.1928295057915452E-3</c:v>
                </c:pt>
                <c:pt idx="1383">
                  <c:v>1.1927937975249677E-3</c:v>
                </c:pt>
                <c:pt idx="1384">
                  <c:v>1.1927583885172973E-3</c:v>
                </c:pt>
                <c:pt idx="1385">
                  <c:v>1.1927232763061036E-3</c:v>
                </c:pt>
                <c:pt idx="1386">
                  <c:v>1.1926884584487272E-3</c:v>
                </c:pt>
                <c:pt idx="1387">
                  <c:v>1.192653932522125E-3</c:v>
                </c:pt>
                <c:pt idx="1388">
                  <c:v>1.1926196961227185E-3</c:v>
                </c:pt>
                <c:pt idx="1389">
                  <c:v>1.1925857468662437E-3</c:v>
                </c:pt>
                <c:pt idx="1390">
                  <c:v>1.1925520823875993E-3</c:v>
                </c:pt>
                <c:pt idx="1391">
                  <c:v>1.1925139543965768E-3</c:v>
                </c:pt>
                <c:pt idx="1392">
                  <c:v>1.1924808922802515E-3</c:v>
                </c:pt>
                <c:pt idx="1393">
                  <c:v>1.1924481076316877E-3</c:v>
                </c:pt>
                <c:pt idx="1394">
                  <c:v>1.1924155981636033E-3</c:v>
                </c:pt>
                <c:pt idx="1395">
                  <c:v>1.1923833616071266E-3</c:v>
                </c:pt>
                <c:pt idx="1396">
                  <c:v>1.1923513957116513E-3</c:v>
                </c:pt>
                <c:pt idx="1397">
                  <c:v>1.1923196982446965E-3</c:v>
                </c:pt>
                <c:pt idx="1398">
                  <c:v>1.1922882669917634E-3</c:v>
                </c:pt>
                <c:pt idx="1399">
                  <c:v>1.1922570997561967E-3</c:v>
                </c:pt>
                <c:pt idx="1400">
                  <c:v>1.1922261943590449E-3</c:v>
                </c:pt>
                <c:pt idx="1401">
                  <c:v>1.1921955486389221E-3</c:v>
                </c:pt>
                <c:pt idx="1402">
                  <c:v>1.1921651604518712E-3</c:v>
                </c:pt>
                <c:pt idx="1403">
                  <c:v>1.1921350276712275E-3</c:v>
                </c:pt>
                <c:pt idx="1404">
                  <c:v>1.1921051481874848E-3</c:v>
                </c:pt>
                <c:pt idx="1405">
                  <c:v>1.19207551990816E-3</c:v>
                </c:pt>
                <c:pt idx="1406">
                  <c:v>1.1920461407576607E-3</c:v>
                </c:pt>
                <c:pt idx="1407">
                  <c:v>1.1920170086771537E-3</c:v>
                </c:pt>
                <c:pt idx="1408">
                  <c:v>1.1919881216244329E-3</c:v>
                </c:pt>
                <c:pt idx="1409">
                  <c:v>1.1919594775737902E-3</c:v>
                </c:pt>
                <c:pt idx="1410">
                  <c:v>1.1919310745158857E-3</c:v>
                </c:pt>
                <c:pt idx="1411">
                  <c:v>1.19190291045762E-3</c:v>
                </c:pt>
                <c:pt idx="1412">
                  <c:v>1.1918749834220069E-3</c:v>
                </c:pt>
                <c:pt idx="1413">
                  <c:v>1.1918472914480478E-3</c:v>
                </c:pt>
                <c:pt idx="1414">
                  <c:v>1.191819832590605E-3</c:v>
                </c:pt>
                <c:pt idx="1415">
                  <c:v>1.1917926049202783E-3</c:v>
                </c:pt>
                <c:pt idx="1416">
                  <c:v>1.1917656065232821E-3</c:v>
                </c:pt>
                <c:pt idx="1417">
                  <c:v>1.1917388355013221E-3</c:v>
                </c:pt>
                <c:pt idx="1418">
                  <c:v>1.1917122899714734E-3</c:v>
                </c:pt>
                <c:pt idx="1419">
                  <c:v>1.191685968066061E-3</c:v>
                </c:pt>
                <c:pt idx="1420">
                  <c:v>1.1916598679325391E-3</c:v>
                </c:pt>
                <c:pt idx="1421">
                  <c:v>1.1916339877333731E-3</c:v>
                </c:pt>
                <c:pt idx="1422">
                  <c:v>1.1916083256459204E-3</c:v>
                </c:pt>
                <c:pt idx="1423">
                  <c:v>1.1915828798623148E-3</c:v>
                </c:pt>
                <c:pt idx="1424">
                  <c:v>1.1915576485893491E-3</c:v>
                </c:pt>
                <c:pt idx="1425">
                  <c:v>1.1915326300483604E-3</c:v>
                </c:pt>
                <c:pt idx="1426">
                  <c:v>1.1915078224751156E-3</c:v>
                </c:pt>
                <c:pt idx="1427">
                  <c:v>1.1914832241196975E-3</c:v>
                </c:pt>
                <c:pt idx="1428">
                  <c:v>1.1914588332463925E-3</c:v>
                </c:pt>
                <c:pt idx="1429">
                  <c:v>1.1914346481335782E-3</c:v>
                </c:pt>
                <c:pt idx="1430">
                  <c:v>1.1914106670736131E-3</c:v>
                </c:pt>
                <c:pt idx="1431">
                  <c:v>1.1913868883727259E-3</c:v>
                </c:pt>
                <c:pt idx="1432">
                  <c:v>1.1913633103509055E-3</c:v>
                </c:pt>
                <c:pt idx="1433">
                  <c:v>1.1913399313417939E-3</c:v>
                </c:pt>
                <c:pt idx="1434">
                  <c:v>1.1913167496925775E-3</c:v>
                </c:pt>
                <c:pt idx="1435">
                  <c:v>1.1912937637638802E-3</c:v>
                </c:pt>
                <c:pt idx="1436">
                  <c:v>1.191270971929658E-3</c:v>
                </c:pt>
                <c:pt idx="1437">
                  <c:v>1.1912483725770922E-3</c:v>
                </c:pt>
                <c:pt idx="1438">
                  <c:v>1.1912259641064871E-3</c:v>
                </c:pt>
                <c:pt idx="1439">
                  <c:v>1.1912037449311641E-3</c:v>
                </c:pt>
                <c:pt idx="1440">
                  <c:v>1.1911817134773604E-3</c:v>
                </c:pt>
                <c:pt idx="1441">
                  <c:v>1.1911598681841259E-3</c:v>
                </c:pt>
                <c:pt idx="1442">
                  <c:v>1.1911382075032221E-3</c:v>
                </c:pt>
                <c:pt idx="1443">
                  <c:v>1.1911136765259201E-3</c:v>
                </c:pt>
                <c:pt idx="1444">
                  <c:v>1.1910924062879223E-3</c:v>
                </c:pt>
                <c:pt idx="1445">
                  <c:v>1.1910713158780003E-3</c:v>
                </c:pt>
                <c:pt idx="1446">
                  <c:v>1.191050403799515E-3</c:v>
                </c:pt>
                <c:pt idx="1447">
                  <c:v>1.1910296685680292E-3</c:v>
                </c:pt>
                <c:pt idx="1448">
                  <c:v>1.1910091087112119E-3</c:v>
                </c:pt>
                <c:pt idx="1449">
                  <c:v>1.1909887227687414E-3</c:v>
                </c:pt>
                <c:pt idx="1450">
                  <c:v>1.1909685092922105E-3</c:v>
                </c:pt>
                <c:pt idx="1451">
                  <c:v>1.1909484668450316E-3</c:v>
                </c:pt>
                <c:pt idx="1452">
                  <c:v>1.1909285940023431E-3</c:v>
                </c:pt>
                <c:pt idx="1453">
                  <c:v>1.1909088893509165E-3</c:v>
                </c:pt>
                <c:pt idx="1454">
                  <c:v>1.1908893514890636E-3</c:v>
                </c:pt>
                <c:pt idx="1455">
                  <c:v>1.1908699790265449E-3</c:v>
                </c:pt>
                <c:pt idx="1456">
                  <c:v>1.1908507705844793E-3</c:v>
                </c:pt>
                <c:pt idx="1457">
                  <c:v>1.1908317247952523E-3</c:v>
                </c:pt>
                <c:pt idx="1458">
                  <c:v>1.190812840302428E-3</c:v>
                </c:pt>
                <c:pt idx="1459">
                  <c:v>1.1907941157606593E-3</c:v>
                </c:pt>
                <c:pt idx="1460">
                  <c:v>1.1907755498355998E-3</c:v>
                </c:pt>
                <c:pt idx="1461">
                  <c:v>1.1907545241628722E-3</c:v>
                </c:pt>
                <c:pt idx="1462">
                  <c:v>1.1907362936881868E-3</c:v>
                </c:pt>
                <c:pt idx="1463">
                  <c:v>1.1907182177071948E-3</c:v>
                </c:pt>
                <c:pt idx="1464">
                  <c:v>1.1907002949301992E-3</c:v>
                </c:pt>
                <c:pt idx="1465">
                  <c:v>1.1906825240780607E-3</c:v>
                </c:pt>
                <c:pt idx="1466">
                  <c:v>1.1906649038821127E-3</c:v>
                </c:pt>
                <c:pt idx="1467">
                  <c:v>1.1906474330840792E-3</c:v>
                </c:pt>
                <c:pt idx="1468">
                  <c:v>1.1906301104359911E-3</c:v>
                </c:pt>
                <c:pt idx="1469">
                  <c:v>1.1906129347001037E-3</c:v>
                </c:pt>
                <c:pt idx="1470">
                  <c:v>1.1905959046488157E-3</c:v>
                </c:pt>
                <c:pt idx="1471">
                  <c:v>1.1905790190645878E-3</c:v>
                </c:pt>
                <c:pt idx="1472">
                  <c:v>1.1905622767398626E-3</c:v>
                </c:pt>
                <c:pt idx="1473">
                  <c:v>1.190545676476985E-3</c:v>
                </c:pt>
                <c:pt idx="1474">
                  <c:v>1.1905292170881221E-3</c:v>
                </c:pt>
                <c:pt idx="1475">
                  <c:v>1.1905128973951863E-3</c:v>
                </c:pt>
                <c:pt idx="1476">
                  <c:v>1.1904967162297561E-3</c:v>
                </c:pt>
                <c:pt idx="1477">
                  <c:v>1.1904806724329991E-3</c:v>
                </c:pt>
                <c:pt idx="1478">
                  <c:v>1.1904647648555955E-3</c:v>
                </c:pt>
                <c:pt idx="1479">
                  <c:v>1.190448992357662E-3</c:v>
                </c:pt>
                <c:pt idx="1480">
                  <c:v>1.190433353808676E-3</c:v>
                </c:pt>
                <c:pt idx="1481">
                  <c:v>1.1904178480874007E-3</c:v>
                </c:pt>
                <c:pt idx="1482">
                  <c:v>1.190402474081811E-3</c:v>
                </c:pt>
                <c:pt idx="1483">
                  <c:v>1.1903872306890195E-3</c:v>
                </c:pt>
                <c:pt idx="1484">
                  <c:v>1.1903721168152032E-3</c:v>
                </c:pt>
                <c:pt idx="1485">
                  <c:v>1.1903571313755309E-3</c:v>
                </c:pt>
                <c:pt idx="1486">
                  <c:v>1.190342273294091E-3</c:v>
                </c:pt>
                <c:pt idx="1487">
                  <c:v>1.1903275415038202E-3</c:v>
                </c:pt>
                <c:pt idx="1488">
                  <c:v>1.1903129349464326E-3</c:v>
                </c:pt>
                <c:pt idx="1489">
                  <c:v>1.190298452572349E-3</c:v>
                </c:pt>
                <c:pt idx="1490">
                  <c:v>1.1902840933406269E-3</c:v>
                </c:pt>
                <c:pt idx="1491">
                  <c:v>1.1902698562188912E-3</c:v>
                </c:pt>
                <c:pt idx="1492">
                  <c:v>1.1902557401832659E-3</c:v>
                </c:pt>
                <c:pt idx="1493">
                  <c:v>1.1902417442183051E-3</c:v>
                </c:pt>
                <c:pt idx="1494">
                  <c:v>1.1902278673169258E-3</c:v>
                </c:pt>
                <c:pt idx="1495">
                  <c:v>1.1902082477326101E-3</c:v>
                </c:pt>
                <c:pt idx="1496">
                  <c:v>1.1901946558437249E-3</c:v>
                </c:pt>
                <c:pt idx="1497">
                  <c:v>1.1901811796281338E-3</c:v>
                </c:pt>
                <c:pt idx="1498">
                  <c:v>1.1901678181149881E-3</c:v>
                </c:pt>
                <c:pt idx="1499">
                  <c:v>1.1901545703414422E-3</c:v>
                </c:pt>
                <c:pt idx="1500">
                  <c:v>1.1901414353525904E-3</c:v>
                </c:pt>
                <c:pt idx="1501">
                  <c:v>1.1901284122014029E-3</c:v>
                </c:pt>
                <c:pt idx="1502">
                  <c:v>1.1901154999486622E-3</c:v>
                </c:pt>
                <c:pt idx="1503">
                  <c:v>1.1901026976628992E-3</c:v>
                </c:pt>
                <c:pt idx="1504">
                  <c:v>1.1900900044203326E-3</c:v>
                </c:pt>
                <c:pt idx="1505">
                  <c:v>1.1900774193048056E-3</c:v>
                </c:pt>
                <c:pt idx="1506">
                  <c:v>1.1900649414077244E-3</c:v>
                </c:pt>
                <c:pt idx="1507">
                  <c:v>1.190052569827998E-3</c:v>
                </c:pt>
                <c:pt idx="1508">
                  <c:v>1.1900403036719774E-3</c:v>
                </c:pt>
                <c:pt idx="1509">
                  <c:v>1.1900264131616389E-3</c:v>
                </c:pt>
                <c:pt idx="1510">
                  <c:v>1.1900143699385794E-3</c:v>
                </c:pt>
                <c:pt idx="1511">
                  <c:v>1.1900024293783943E-3</c:v>
                </c:pt>
                <c:pt idx="1512">
                  <c:v>1.1899905906176307E-3</c:v>
                </c:pt>
                <c:pt idx="1513">
                  <c:v>1.1899788527999734E-3</c:v>
                </c:pt>
                <c:pt idx="1514">
                  <c:v>1.1899672150761874E-3</c:v>
                </c:pt>
                <c:pt idx="1515">
                  <c:v>1.1899556766040609E-3</c:v>
                </c:pt>
                <c:pt idx="1516">
                  <c:v>1.1899442365483489E-3</c:v>
                </c:pt>
                <c:pt idx="1517">
                  <c:v>1.1899328940807158E-3</c:v>
                </c:pt>
                <c:pt idx="1518">
                  <c:v>1.1899216483796801E-3</c:v>
                </c:pt>
                <c:pt idx="1519">
                  <c:v>1.1899104986305593E-3</c:v>
                </c:pt>
                <c:pt idx="1520">
                  <c:v>1.1898994440254146E-3</c:v>
                </c:pt>
                <c:pt idx="1521">
                  <c:v>1.1898884837629959E-3</c:v>
                </c:pt>
                <c:pt idx="1522">
                  <c:v>1.1898776170486882E-3</c:v>
                </c:pt>
                <c:pt idx="1523">
                  <c:v>1.1898668430944577E-3</c:v>
                </c:pt>
                <c:pt idx="1524">
                  <c:v>1.1898561611187982E-3</c:v>
                </c:pt>
                <c:pt idx="1525">
                  <c:v>1.1898455703466789E-3</c:v>
                </c:pt>
                <c:pt idx="1526">
                  <c:v>1.1898350700094912E-3</c:v>
                </c:pt>
                <c:pt idx="1527">
                  <c:v>1.1898246593449971E-3</c:v>
                </c:pt>
                <c:pt idx="1528">
                  <c:v>1.1898143375972771E-3</c:v>
                </c:pt>
                <c:pt idx="1529">
                  <c:v>1.1898041040166799E-3</c:v>
                </c:pt>
                <c:pt idx="1530">
                  <c:v>1.1897939578597702E-3</c:v>
                </c:pt>
                <c:pt idx="1531">
                  <c:v>1.189783898389279E-3</c:v>
                </c:pt>
                <c:pt idx="1532">
                  <c:v>1.1897739248740542E-3</c:v>
                </c:pt>
                <c:pt idx="1533">
                  <c:v>1.1897640365890092E-3</c:v>
                </c:pt>
                <c:pt idx="1534">
                  <c:v>1.1897542328150757E-3</c:v>
                </c:pt>
                <c:pt idx="1535">
                  <c:v>1.1897445128391535E-3</c:v>
                </c:pt>
                <c:pt idx="1536">
                  <c:v>1.1897348759540619E-3</c:v>
                </c:pt>
                <c:pt idx="1537">
                  <c:v>1.1897253214584924E-3</c:v>
                </c:pt>
                <c:pt idx="1538">
                  <c:v>1.1897158486569609E-3</c:v>
                </c:pt>
                <c:pt idx="1539">
                  <c:v>1.1897064568597595E-3</c:v>
                </c:pt>
                <c:pt idx="1540">
                  <c:v>1.1896971453829103E-3</c:v>
                </c:pt>
                <c:pt idx="1541">
                  <c:v>1.1896879135481189E-3</c:v>
                </c:pt>
                <c:pt idx="1542">
                  <c:v>1.1896787606827275E-3</c:v>
                </c:pt>
                <c:pt idx="1543">
                  <c:v>1.1896696861196695E-3</c:v>
                </c:pt>
                <c:pt idx="1544">
                  <c:v>1.1896606891974237E-3</c:v>
                </c:pt>
                <c:pt idx="1545">
                  <c:v>1.1896517692599694E-3</c:v>
                </c:pt>
                <c:pt idx="1546">
                  <c:v>1.1896429256567419E-3</c:v>
                </c:pt>
                <c:pt idx="1547">
                  <c:v>1.1896341577425872E-3</c:v>
                </c:pt>
                <c:pt idx="1548">
                  <c:v>1.1896254648777187E-3</c:v>
                </c:pt>
                <c:pt idx="1549">
                  <c:v>1.1896168464276731E-3</c:v>
                </c:pt>
                <c:pt idx="1550">
                  <c:v>1.1896083017632674E-3</c:v>
                </c:pt>
                <c:pt idx="1551">
                  <c:v>1.1895998302605547E-3</c:v>
                </c:pt>
                <c:pt idx="1552">
                  <c:v>1.1895914313007833E-3</c:v>
                </c:pt>
                <c:pt idx="1553">
                  <c:v>1.1895831042703531E-3</c:v>
                </c:pt>
                <c:pt idx="1554">
                  <c:v>1.1895748485607736E-3</c:v>
                </c:pt>
                <c:pt idx="1555">
                  <c:v>1.1895666635686225E-3</c:v>
                </c:pt>
                <c:pt idx="1556">
                  <c:v>1.1895585486955047E-3</c:v>
                </c:pt>
                <c:pt idx="1557">
                  <c:v>1.1895505033480101E-3</c:v>
                </c:pt>
                <c:pt idx="1558">
                  <c:v>1.1895425269376747E-3</c:v>
                </c:pt>
                <c:pt idx="1559">
                  <c:v>1.1895346188809384E-3</c:v>
                </c:pt>
                <c:pt idx="1560">
                  <c:v>1.1895267785991058E-3</c:v>
                </c:pt>
                <c:pt idx="1561">
                  <c:v>1.1895190055183065E-3</c:v>
                </c:pt>
                <c:pt idx="1562">
                  <c:v>1.1895112990694555E-3</c:v>
                </c:pt>
                <c:pt idx="1563">
                  <c:v>1.189503658688214E-3</c:v>
                </c:pt>
                <c:pt idx="1564">
                  <c:v>1.1894960838149508E-3</c:v>
                </c:pt>
                <c:pt idx="1565">
                  <c:v>1.1894885738947037E-3</c:v>
                </c:pt>
                <c:pt idx="1566">
                  <c:v>1.1894811283771412E-3</c:v>
                </c:pt>
                <c:pt idx="1567">
                  <c:v>1.1894737467165249E-3</c:v>
                </c:pt>
                <c:pt idx="1568">
                  <c:v>1.1894664283716716E-3</c:v>
                </c:pt>
                <c:pt idx="1569">
                  <c:v>1.1894591728059162E-3</c:v>
                </c:pt>
                <c:pt idx="1570">
                  <c:v>1.1894519794870746E-3</c:v>
                </c:pt>
                <c:pt idx="1571">
                  <c:v>1.189444847887407E-3</c:v>
                </c:pt>
                <c:pt idx="1572">
                  <c:v>1.1894377774835819E-3</c:v>
                </c:pt>
                <c:pt idx="1573">
                  <c:v>1.1894307677566393E-3</c:v>
                </c:pt>
                <c:pt idx="1574">
                  <c:v>1.1894238181919554E-3</c:v>
                </c:pt>
                <c:pt idx="1575">
                  <c:v>1.1894169282792068E-3</c:v>
                </c:pt>
                <c:pt idx="1576">
                  <c:v>1.1894100975123356E-3</c:v>
                </c:pt>
                <c:pt idx="1577">
                  <c:v>1.1894033253895138E-3</c:v>
                </c:pt>
                <c:pt idx="1578">
                  <c:v>1.1893966114131095E-3</c:v>
                </c:pt>
                <c:pt idx="1579">
                  <c:v>1.1893899550896514E-3</c:v>
                </c:pt>
                <c:pt idx="1580">
                  <c:v>1.1893833559297952E-3</c:v>
                </c:pt>
                <c:pt idx="1581">
                  <c:v>1.1893768134482905E-3</c:v>
                </c:pt>
                <c:pt idx="1582">
                  <c:v>1.1893703271639458E-3</c:v>
                </c:pt>
                <c:pt idx="1583">
                  <c:v>1.1893638965995961E-3</c:v>
                </c:pt>
                <c:pt idx="1584">
                  <c:v>1.1893575212820696E-3</c:v>
                </c:pt>
                <c:pt idx="1585">
                  <c:v>1.1893512007421546E-3</c:v>
                </c:pt>
                <c:pt idx="1586">
                  <c:v>1.1893449345145677E-3</c:v>
                </c:pt>
                <c:pt idx="1587">
                  <c:v>1.1893387221379207E-3</c:v>
                </c:pt>
                <c:pt idx="1588">
                  <c:v>1.1893325631546891E-3</c:v>
                </c:pt>
                <c:pt idx="1589">
                  <c:v>1.1893264571111804E-3</c:v>
                </c:pt>
                <c:pt idx="1590">
                  <c:v>1.1893204035575019E-3</c:v>
                </c:pt>
                <c:pt idx="1591">
                  <c:v>1.1893144020475306E-3</c:v>
                </c:pt>
                <c:pt idx="1592">
                  <c:v>1.1893084521388813E-3</c:v>
                </c:pt>
                <c:pt idx="1593">
                  <c:v>1.1893025533928757E-3</c:v>
                </c:pt>
                <c:pt idx="1594">
                  <c:v>1.1892967053745132E-3</c:v>
                </c:pt>
                <c:pt idx="1595">
                  <c:v>1.1892909076524386E-3</c:v>
                </c:pt>
                <c:pt idx="1596">
                  <c:v>1.1892851597989143E-3</c:v>
                </c:pt>
                <c:pt idx="1597">
                  <c:v>1.1892794613897889E-3</c:v>
                </c:pt>
                <c:pt idx="1598">
                  <c:v>1.1892738120044682E-3</c:v>
                </c:pt>
                <c:pt idx="1599">
                  <c:v>1.1892682112258862E-3</c:v>
                </c:pt>
                <c:pt idx="1600">
                  <c:v>1.1892626586404757E-3</c:v>
                </c:pt>
                <c:pt idx="1601">
                  <c:v>1.189257153838139E-3</c:v>
                </c:pt>
                <c:pt idx="1602">
                  <c:v>1.189251696412221E-3</c:v>
                </c:pt>
                <c:pt idx="1603">
                  <c:v>1.1892462859594782E-3</c:v>
                </c:pt>
                <c:pt idx="1604">
                  <c:v>1.1892409220800534E-3</c:v>
                </c:pt>
                <c:pt idx="1605">
                  <c:v>1.1892356043774455E-3</c:v>
                </c:pt>
                <c:pt idx="1606">
                  <c:v>1.1892303324584829E-3</c:v>
                </c:pt>
                <c:pt idx="1607">
                  <c:v>1.1892251059332963E-3</c:v>
                </c:pt>
                <c:pt idx="1608">
                  <c:v>1.1892199244152907E-3</c:v>
                </c:pt>
                <c:pt idx="1609">
                  <c:v>1.1892147875211187E-3</c:v>
                </c:pt>
                <c:pt idx="1610">
                  <c:v>1.1892096948706535E-3</c:v>
                </c:pt>
                <c:pt idx="1611">
                  <c:v>1.1892046460869631E-3</c:v>
                </c:pt>
                <c:pt idx="1612">
                  <c:v>1.1891996407962827E-3</c:v>
                </c:pt>
                <c:pt idx="1613">
                  <c:v>1.1891946786279895E-3</c:v>
                </c:pt>
                <c:pt idx="1614">
                  <c:v>1.1891897592145766E-3</c:v>
                </c:pt>
                <c:pt idx="1615">
                  <c:v>1.1891848821916264E-3</c:v>
                </c:pt>
                <c:pt idx="1616">
                  <c:v>1.1891800471977864E-3</c:v>
                </c:pt>
                <c:pt idx="1617">
                  <c:v>1.1891752538747431E-3</c:v>
                </c:pt>
                <c:pt idx="1618">
                  <c:v>1.1891705018671967E-3</c:v>
                </c:pt>
                <c:pt idx="1619">
                  <c:v>1.189165790822837E-3</c:v>
                </c:pt>
                <c:pt idx="1620">
                  <c:v>1.1891611203923172E-3</c:v>
                </c:pt>
                <c:pt idx="1621">
                  <c:v>1.1891564902292314E-3</c:v>
                </c:pt>
                <c:pt idx="1622">
                  <c:v>1.1891518999900886E-3</c:v>
                </c:pt>
                <c:pt idx="1623">
                  <c:v>1.1891473493342894E-3</c:v>
                </c:pt>
                <c:pt idx="1624">
                  <c:v>1.1891428379241019E-3</c:v>
                </c:pt>
                <c:pt idx="1625">
                  <c:v>1.1891383654246378E-3</c:v>
                </c:pt>
                <c:pt idx="1626">
                  <c:v>1.1891339315038287E-3</c:v>
                </c:pt>
                <c:pt idx="1627">
                  <c:v>1.189129535832404E-3</c:v>
                </c:pt>
                <c:pt idx="1628">
                  <c:v>1.1891251780838654E-3</c:v>
                </c:pt>
                <c:pt idx="1629">
                  <c:v>1.1891208579344664E-3</c:v>
                </c:pt>
                <c:pt idx="1630">
                  <c:v>1.1891165750631881E-3</c:v>
                </c:pt>
                <c:pt idx="1631">
                  <c:v>1.1891123291517167E-3</c:v>
                </c:pt>
                <c:pt idx="1632">
                  <c:v>1.1891081198844213E-3</c:v>
                </c:pt>
                <c:pt idx="1633">
                  <c:v>1.1891039469483318E-3</c:v>
                </c:pt>
                <c:pt idx="1634">
                  <c:v>1.1890998100331166E-3</c:v>
                </c:pt>
                <c:pt idx="1635">
                  <c:v>1.1890957088310607E-3</c:v>
                </c:pt>
                <c:pt idx="1636">
                  <c:v>1.1890916430370444E-3</c:v>
                </c:pt>
                <c:pt idx="1637">
                  <c:v>1.189087612348521E-3</c:v>
                </c:pt>
                <c:pt idx="1638">
                  <c:v>1.1890836164654966E-3</c:v>
                </c:pt>
                <c:pt idx="1639">
                  <c:v>1.1890796550905072E-3</c:v>
                </c:pt>
                <c:pt idx="1640">
                  <c:v>1.1890757279285997E-3</c:v>
                </c:pt>
                <c:pt idx="1641">
                  <c:v>1.1890718346873096E-3</c:v>
                </c:pt>
                <c:pt idx="1642">
                  <c:v>1.1890679750766412E-3</c:v>
                </c:pt>
                <c:pt idx="1643">
                  <c:v>1.1890641488090461E-3</c:v>
                </c:pt>
                <c:pt idx="1644">
                  <c:v>1.1890603555994043E-3</c:v>
                </c:pt>
                <c:pt idx="1645">
                  <c:v>1.1890565951650023E-3</c:v>
                </c:pt>
                <c:pt idx="1646">
                  <c:v>1.189052867225515E-3</c:v>
                </c:pt>
                <c:pt idx="1647">
                  <c:v>1.1890491715029841E-3</c:v>
                </c:pt>
                <c:pt idx="1648">
                  <c:v>1.1890455077217996E-3</c:v>
                </c:pt>
                <c:pt idx="1649">
                  <c:v>1.18904187560868E-3</c:v>
                </c:pt>
                <c:pt idx="1650">
                  <c:v>1.1890382748926522E-3</c:v>
                </c:pt>
                <c:pt idx="1651">
                  <c:v>1.1890347053050338E-3</c:v>
                </c:pt>
                <c:pt idx="1652">
                  <c:v>1.1890311665794125E-3</c:v>
                </c:pt>
                <c:pt idx="1653">
                  <c:v>1.1890276584516281E-3</c:v>
                </c:pt>
                <c:pt idx="1654">
                  <c:v>1.1890241806597538E-3</c:v>
                </c:pt>
                <c:pt idx="1655">
                  <c:v>1.1890207329440768E-3</c:v>
                </c:pt>
                <c:pt idx="1656">
                  <c:v>1.189017315047081E-3</c:v>
                </c:pt>
                <c:pt idx="1657">
                  <c:v>1.189013926713428E-3</c:v>
                </c:pt>
                <c:pt idx="1658">
                  <c:v>1.189010567689939E-3</c:v>
                </c:pt>
                <c:pt idx="1659">
                  <c:v>1.189007237725577E-3</c:v>
                </c:pt>
                <c:pt idx="1660">
                  <c:v>1.189003936571429E-3</c:v>
                </c:pt>
                <c:pt idx="1661">
                  <c:v>1.1890006639806879E-3</c:v>
                </c:pt>
                <c:pt idx="1662">
                  <c:v>1.1889974197086357E-3</c:v>
                </c:pt>
                <c:pt idx="1663">
                  <c:v>1.1889942035126252E-3</c:v>
                </c:pt>
                <c:pt idx="1664">
                  <c:v>1.1889910151520636E-3</c:v>
                </c:pt>
                <c:pt idx="1665">
                  <c:v>1.1889878543883945E-3</c:v>
                </c:pt>
                <c:pt idx="1666">
                  <c:v>1.1889847209850821E-3</c:v>
                </c:pt>
                <c:pt idx="1667">
                  <c:v>1.1889816147075927E-3</c:v>
                </c:pt>
                <c:pt idx="1668">
                  <c:v>1.1889785353233798E-3</c:v>
                </c:pt>
                <c:pt idx="1669">
                  <c:v>1.1889750486619849E-3</c:v>
                </c:pt>
                <c:pt idx="1670">
                  <c:v>1.1889720261322933E-3</c:v>
                </c:pt>
                <c:pt idx="1671">
                  <c:v>1.1889690297777642E-3</c:v>
                </c:pt>
                <c:pt idx="1672">
                  <c:v>1.1889660593739045E-3</c:v>
                </c:pt>
                <c:pt idx="1673">
                  <c:v>1.1889631146981242E-3</c:v>
                </c:pt>
                <c:pt idx="1674">
                  <c:v>1.1889601955297196E-3</c:v>
                </c:pt>
                <c:pt idx="1675">
                  <c:v>1.1889573016498583E-3</c:v>
                </c:pt>
                <c:pt idx="1676">
                  <c:v>1.188954432841563E-3</c:v>
                </c:pt>
                <c:pt idx="1677">
                  <c:v>1.1889515888896961E-3</c:v>
                </c:pt>
                <c:pt idx="1678">
                  <c:v>1.1889487695809445E-3</c:v>
                </c:pt>
                <c:pt idx="1679">
                  <c:v>1.1889459747038047E-3</c:v>
                </c:pt>
                <c:pt idx="1680">
                  <c:v>1.1889432040485665E-3</c:v>
                </c:pt>
                <c:pt idx="1681">
                  <c:v>1.1889404574072994E-3</c:v>
                </c:pt>
                <c:pt idx="1682">
                  <c:v>1.1889377345738366E-3</c:v>
                </c:pt>
                <c:pt idx="1683">
                  <c:v>1.1889350353437615E-3</c:v>
                </c:pt>
                <c:pt idx="1684">
                  <c:v>1.1889323595143913E-3</c:v>
                </c:pt>
                <c:pt idx="1685">
                  <c:v>1.1889297068847647E-3</c:v>
                </c:pt>
                <c:pt idx="1686">
                  <c:v>1.1889270772556251E-3</c:v>
                </c:pt>
                <c:pt idx="1687">
                  <c:v>1.1889244704294086E-3</c:v>
                </c:pt>
                <c:pt idx="1688">
                  <c:v>1.1889218862102279E-3</c:v>
                </c:pt>
                <c:pt idx="1689">
                  <c:v>1.1889193244038602E-3</c:v>
                </c:pt>
                <c:pt idx="1690">
                  <c:v>1.1889167848177311E-3</c:v>
                </c:pt>
                <c:pt idx="1691">
                  <c:v>1.1889142672609028E-3</c:v>
                </c:pt>
                <c:pt idx="1692">
                  <c:v>1.1889117715440591E-3</c:v>
                </c:pt>
                <c:pt idx="1693">
                  <c:v>1.1889092974794924E-3</c:v>
                </c:pt>
                <c:pt idx="1694">
                  <c:v>1.18890684488109E-3</c:v>
                </c:pt>
                <c:pt idx="1695">
                  <c:v>1.188904413564321E-3</c:v>
                </c:pt>
                <c:pt idx="1696">
                  <c:v>1.1889020033462227E-3</c:v>
                </c:pt>
                <c:pt idx="1697">
                  <c:v>1.1888996140453877E-3</c:v>
                </c:pt>
                <c:pt idx="1698">
                  <c:v>1.1888972454819505E-3</c:v>
                </c:pt>
                <c:pt idx="1699">
                  <c:v>1.1888948974775753E-3</c:v>
                </c:pt>
                <c:pt idx="1700">
                  <c:v>1.1888925698554428E-3</c:v>
                </c:pt>
                <c:pt idx="1701">
                  <c:v>1.188890262440237E-3</c:v>
                </c:pt>
                <c:pt idx="1702">
                  <c:v>1.1888879750581332E-3</c:v>
                </c:pt>
                <c:pt idx="1703">
                  <c:v>1.1888853852164687E-3</c:v>
                </c:pt>
                <c:pt idx="1704">
                  <c:v>1.1888831401839722E-3</c:v>
                </c:pt>
                <c:pt idx="1705">
                  <c:v>1.1888809146478406E-3</c:v>
                </c:pt>
                <c:pt idx="1706">
                  <c:v>1.1888787084402943E-3</c:v>
                </c:pt>
                <c:pt idx="1707">
                  <c:v>1.1888765213949823E-3</c:v>
                </c:pt>
                <c:pt idx="1708">
                  <c:v>1.188874353346969E-3</c:v>
                </c:pt>
                <c:pt idx="1709">
                  <c:v>1.188872204132723E-3</c:v>
                </c:pt>
                <c:pt idx="1710">
                  <c:v>1.1888700735901054E-3</c:v>
                </c:pt>
                <c:pt idx="1711">
                  <c:v>1.1888679615583576E-3</c:v>
                </c:pt>
                <c:pt idx="1712">
                  <c:v>1.1888658678780898E-3</c:v>
                </c:pt>
                <c:pt idx="1713">
                  <c:v>1.1888637923912703E-3</c:v>
                </c:pt>
                <c:pt idx="1714">
                  <c:v>1.1888617349412123E-3</c:v>
                </c:pt>
                <c:pt idx="1715">
                  <c:v>1.1888596953725653E-3</c:v>
                </c:pt>
                <c:pt idx="1716">
                  <c:v>1.1888576735313008E-3</c:v>
                </c:pt>
                <c:pt idx="1717">
                  <c:v>1.1888556692647037E-3</c:v>
                </c:pt>
                <c:pt idx="1718">
                  <c:v>1.18885368242136E-3</c:v>
                </c:pt>
                <c:pt idx="1719">
                  <c:v>1.1888517128511461E-3</c:v>
                </c:pt>
                <c:pt idx="1720">
                  <c:v>1.1888497604052176E-3</c:v>
                </c:pt>
                <c:pt idx="1721">
                  <c:v>1.188847824936E-3</c:v>
                </c:pt>
                <c:pt idx="1722">
                  <c:v>1.1888459062971758E-3</c:v>
                </c:pt>
                <c:pt idx="1723">
                  <c:v>1.1888440043436755E-3</c:v>
                </c:pt>
                <c:pt idx="1724">
                  <c:v>1.1888421189316669E-3</c:v>
                </c:pt>
                <c:pt idx="1725">
                  <c:v>1.1888402499185442E-3</c:v>
                </c:pt>
                <c:pt idx="1726">
                  <c:v>1.188838397162918E-3</c:v>
                </c:pt>
                <c:pt idx="1727">
                  <c:v>1.1888365605246052E-3</c:v>
                </c:pt>
                <c:pt idx="1728">
                  <c:v>1.1888347398646183E-3</c:v>
                </c:pt>
                <c:pt idx="1729">
                  <c:v>1.1888329350451558E-3</c:v>
                </c:pt>
                <c:pt idx="1730">
                  <c:v>1.188831145929592E-3</c:v>
                </c:pt>
                <c:pt idx="1731">
                  <c:v>1.1888293723824677E-3</c:v>
                </c:pt>
                <c:pt idx="1732">
                  <c:v>1.1888276142694794E-3</c:v>
                </c:pt>
                <c:pt idx="1733">
                  <c:v>1.1888258714574701E-3</c:v>
                </c:pt>
                <c:pt idx="1734">
                  <c:v>1.1888241438144198E-3</c:v>
                </c:pt>
                <c:pt idx="1735">
                  <c:v>1.1888224312094351E-3</c:v>
                </c:pt>
                <c:pt idx="1736">
                  <c:v>1.1888207335127409E-3</c:v>
                </c:pt>
                <c:pt idx="1737">
                  <c:v>1.1888190505956705E-3</c:v>
                </c:pt>
                <c:pt idx="1738">
                  <c:v>1.1888173823306556E-3</c:v>
                </c:pt>
                <c:pt idx="1739">
                  <c:v>1.1888157285912177E-3</c:v>
                </c:pt>
                <c:pt idx="1740">
                  <c:v>1.188814089251959E-3</c:v>
                </c:pt>
                <c:pt idx="1741">
                  <c:v>1.1888124641885526E-3</c:v>
                </c:pt>
                <c:pt idx="1742">
                  <c:v>1.1888108532777349E-3</c:v>
                </c:pt>
                <c:pt idx="1743">
                  <c:v>1.1888092563972948E-3</c:v>
                </c:pt>
                <c:pt idx="1744">
                  <c:v>1.1888076734260658E-3</c:v>
                </c:pt>
                <c:pt idx="1745">
                  <c:v>1.1888061042439173E-3</c:v>
                </c:pt>
                <c:pt idx="1746">
                  <c:v>1.1888045487317455E-3</c:v>
                </c:pt>
                <c:pt idx="1747">
                  <c:v>1.1888030067714649E-3</c:v>
                </c:pt>
                <c:pt idx="1748">
                  <c:v>1.1888014782459998E-3</c:v>
                </c:pt>
                <c:pt idx="1749">
                  <c:v>1.1887999630392754E-3</c:v>
                </c:pt>
                <c:pt idx="1750">
                  <c:v>1.1887984610362097E-3</c:v>
                </c:pt>
                <c:pt idx="1751">
                  <c:v>1.188796972122705E-3</c:v>
                </c:pt>
                <c:pt idx="1752">
                  <c:v>1.1887954961856395E-3</c:v>
                </c:pt>
                <c:pt idx="1753">
                  <c:v>1.1887940331128596E-3</c:v>
                </c:pt>
                <c:pt idx="1754">
                  <c:v>1.1887925827931706E-3</c:v>
                </c:pt>
                <c:pt idx="1755">
                  <c:v>1.1887909407596081E-3</c:v>
                </c:pt>
                <c:pt idx="1756">
                  <c:v>1.188789517397955E-3</c:v>
                </c:pt>
                <c:pt idx="1757">
                  <c:v>1.1887881064460819E-3</c:v>
                </c:pt>
                <c:pt idx="1758">
                  <c:v>1.1887867077966839E-3</c:v>
                </c:pt>
                <c:pt idx="1759">
                  <c:v>1.1887853213433752E-3</c:v>
                </c:pt>
                <c:pt idx="1760">
                  <c:v>1.1887839469806806E-3</c:v>
                </c:pt>
                <c:pt idx="1761">
                  <c:v>1.1887825846040279E-3</c:v>
                </c:pt>
                <c:pt idx="1762">
                  <c:v>1.1887812341097404E-3</c:v>
                </c:pt>
                <c:pt idx="1763">
                  <c:v>1.1887798953950297E-3</c:v>
                </c:pt>
                <c:pt idx="1764">
                  <c:v>1.1887785683579871E-3</c:v>
                </c:pt>
                <c:pt idx="1765">
                  <c:v>1.1887772528975777E-3</c:v>
                </c:pt>
                <c:pt idx="1766">
                  <c:v>1.1887759489136313E-3</c:v>
                </c:pt>
                <c:pt idx="1767">
                  <c:v>1.1887746563068364E-3</c:v>
                </c:pt>
                <c:pt idx="1768">
                  <c:v>1.1887733749787325E-3</c:v>
                </c:pt>
                <c:pt idx="1769">
                  <c:v>1.1887713840161951E-3</c:v>
                </c:pt>
                <c:pt idx="1770">
                  <c:v>1.1887701312442087E-3</c:v>
                </c:pt>
                <c:pt idx="1771">
                  <c:v>1.1887688894061063E-3</c:v>
                </c:pt>
                <c:pt idx="1772">
                  <c:v>1.1887676584072266E-3</c:v>
                </c:pt>
                <c:pt idx="1773">
                  <c:v>1.1887664381537201E-3</c:v>
                </c:pt>
                <c:pt idx="1774">
                  <c:v>1.1887652285525415E-3</c:v>
                </c:pt>
                <c:pt idx="1775">
                  <c:v>1.188764029511444E-3</c:v>
                </c:pt>
                <c:pt idx="1776">
                  <c:v>1.1887628409389713E-3</c:v>
                </c:pt>
                <c:pt idx="1777">
                  <c:v>1.1887616627444524E-3</c:v>
                </c:pt>
                <c:pt idx="1778">
                  <c:v>1.1887604948379934E-3</c:v>
                </c:pt>
                <c:pt idx="1779">
                  <c:v>1.1887593371304717E-3</c:v>
                </c:pt>
                <c:pt idx="1780">
                  <c:v>1.1887581895335293E-3</c:v>
                </c:pt>
                <c:pt idx="1781">
                  <c:v>1.1887570519595666E-3</c:v>
                </c:pt>
                <c:pt idx="1782">
                  <c:v>1.1887559243217358E-3</c:v>
                </c:pt>
                <c:pt idx="1783">
                  <c:v>1.1887548065339342E-3</c:v>
                </c:pt>
                <c:pt idx="1784">
                  <c:v>1.1887536985107981E-3</c:v>
                </c:pt>
                <c:pt idx="1785">
                  <c:v>1.188752600167697E-3</c:v>
                </c:pt>
                <c:pt idx="1786">
                  <c:v>1.1887515114207266E-3</c:v>
                </c:pt>
                <c:pt idx="1787">
                  <c:v>1.1887504321867028E-3</c:v>
                </c:pt>
                <c:pt idx="1788">
                  <c:v>1.1887493623831565E-3</c:v>
                </c:pt>
                <c:pt idx="1789">
                  <c:v>1.188748301928326E-3</c:v>
                </c:pt>
                <c:pt idx="1790">
                  <c:v>1.1887472507411522E-3</c:v>
                </c:pt>
                <c:pt idx="1791">
                  <c:v>1.1887462087412724E-3</c:v>
                </c:pt>
                <c:pt idx="1792">
                  <c:v>1.1887451758490139E-3</c:v>
                </c:pt>
                <c:pt idx="1793">
                  <c:v>1.1887441519853887E-3</c:v>
                </c:pt>
                <c:pt idx="1794">
                  <c:v>1.1887431370720875E-3</c:v>
                </c:pt>
                <c:pt idx="1795">
                  <c:v>1.1887421310314734E-3</c:v>
                </c:pt>
                <c:pt idx="1796">
                  <c:v>1.1887411337865774E-3</c:v>
                </c:pt>
                <c:pt idx="1797">
                  <c:v>1.1887401452610913E-3</c:v>
                </c:pt>
                <c:pt idx="1798">
                  <c:v>1.1887391653793635E-3</c:v>
                </c:pt>
                <c:pt idx="1799">
                  <c:v>1.1887381940663922E-3</c:v>
                </c:pt>
                <c:pt idx="1800">
                  <c:v>1.1887372312478204E-3</c:v>
                </c:pt>
                <c:pt idx="1801">
                  <c:v>1.1887362768499307E-3</c:v>
                </c:pt>
                <c:pt idx="1802">
                  <c:v>1.1887353307996392E-3</c:v>
                </c:pt>
                <c:pt idx="1803">
                  <c:v>1.1887343930244911E-3</c:v>
                </c:pt>
                <c:pt idx="1804">
                  <c:v>1.1887334634526538E-3</c:v>
                </c:pt>
                <c:pt idx="1805">
                  <c:v>1.1887325420129136E-3</c:v>
                </c:pt>
                <c:pt idx="1806">
                  <c:v>1.1887316286346684E-3</c:v>
                </c:pt>
                <c:pt idx="1807">
                  <c:v>1.1887307232479243E-3</c:v>
                </c:pt>
                <c:pt idx="1808">
                  <c:v>1.1887298257832889E-3</c:v>
                </c:pt>
                <c:pt idx="1809">
                  <c:v>1.1887289361719674E-3</c:v>
                </c:pt>
                <c:pt idx="1810">
                  <c:v>1.1887280543457569E-3</c:v>
                </c:pt>
                <c:pt idx="1811">
                  <c:v>1.1887271802370411E-3</c:v>
                </c:pt>
                <c:pt idx="1812">
                  <c:v>1.1887263137787861E-3</c:v>
                </c:pt>
                <c:pt idx="1813">
                  <c:v>1.1887254549045351E-3</c:v>
                </c:pt>
                <c:pt idx="1814">
                  <c:v>1.1887246035484028E-3</c:v>
                </c:pt>
                <c:pt idx="1815">
                  <c:v>1.1887237596450715E-3</c:v>
                </c:pt>
                <c:pt idx="1816">
                  <c:v>1.1887229231297863E-3</c:v>
                </c:pt>
                <c:pt idx="1817">
                  <c:v>1.188722093938349E-3</c:v>
                </c:pt>
                <c:pt idx="1818">
                  <c:v>1.1887212720071152E-3</c:v>
                </c:pt>
                <c:pt idx="1819">
                  <c:v>1.188720457272988E-3</c:v>
                </c:pt>
                <c:pt idx="1820">
                  <c:v>1.1887196496734142E-3</c:v>
                </c:pt>
                <c:pt idx="1821">
                  <c:v>1.1887188491463794E-3</c:v>
                </c:pt>
                <c:pt idx="1822">
                  <c:v>1.1887180556304038E-3</c:v>
                </c:pt>
                <c:pt idx="1823">
                  <c:v>1.1887172690645367E-3</c:v>
                </c:pt>
                <c:pt idx="1824">
                  <c:v>1.188716489388353E-3</c:v>
                </c:pt>
                <c:pt idx="1825">
                  <c:v>1.1887157165419485E-3</c:v>
                </c:pt>
                <c:pt idx="1826">
                  <c:v>1.1887149504659347E-3</c:v>
                </c:pt>
                <c:pt idx="1827">
                  <c:v>1.1887141911014355E-3</c:v>
                </c:pt>
                <c:pt idx="1828">
                  <c:v>1.1887134383900819E-3</c:v>
                </c:pt>
                <c:pt idx="1829">
                  <c:v>1.1887126922740085E-3</c:v>
                </c:pt>
                <c:pt idx="1830">
                  <c:v>1.1887119526958483E-3</c:v>
                </c:pt>
                <c:pt idx="1831">
                  <c:v>1.1887112195987295E-3</c:v>
                </c:pt>
                <c:pt idx="1832">
                  <c:v>1.1887104929262703E-3</c:v>
                </c:pt>
                <c:pt idx="1833">
                  <c:v>1.1887097726225751E-3</c:v>
                </c:pt>
                <c:pt idx="1834">
                  <c:v>1.1887090586322308E-3</c:v>
                </c:pt>
                <c:pt idx="1835">
                  <c:v>1.1887083509003018E-3</c:v>
                </c:pt>
                <c:pt idx="1836">
                  <c:v>1.1887076493723267E-3</c:v>
                </c:pt>
                <c:pt idx="1837">
                  <c:v>1.188706953994314E-3</c:v>
                </c:pt>
                <c:pt idx="1838">
                  <c:v>1.1887062647127375E-3</c:v>
                </c:pt>
                <c:pt idx="1839">
                  <c:v>1.1887055814745336E-3</c:v>
                </c:pt>
                <c:pt idx="1840">
                  <c:v>1.188704904227096E-3</c:v>
                </c:pt>
                <c:pt idx="1841">
                  <c:v>1.1887042329182726E-3</c:v>
                </c:pt>
                <c:pt idx="1842">
                  <c:v>1.1887035674963619E-3</c:v>
                </c:pt>
                <c:pt idx="1843">
                  <c:v>1.1887029079101076E-3</c:v>
                </c:pt>
                <c:pt idx="1844">
                  <c:v>1.188702254108697E-3</c:v>
                </c:pt>
                <c:pt idx="1845">
                  <c:v>1.1887016060417555E-3</c:v>
                </c:pt>
                <c:pt idx="1846">
                  <c:v>1.1887009636593435E-3</c:v>
                </c:pt>
                <c:pt idx="1847">
                  <c:v>1.1887003269119526E-3</c:v>
                </c:pt>
                <c:pt idx="1848">
                  <c:v>1.188699695750502E-3</c:v>
                </c:pt>
                <c:pt idx="1849">
                  <c:v>1.188699070126335E-3</c:v>
                </c:pt>
                <c:pt idx="1850">
                  <c:v>1.1886984499912148E-3</c:v>
                </c:pt>
                <c:pt idx="1851">
                  <c:v>1.1886978352973214E-3</c:v>
                </c:pt>
                <c:pt idx="1852">
                  <c:v>1.1886972259972479E-3</c:v>
                </c:pt>
                <c:pt idx="1853">
                  <c:v>1.188696622043997E-3</c:v>
                </c:pt>
                <c:pt idx="1854">
                  <c:v>1.1886960233909775E-3</c:v>
                </c:pt>
                <c:pt idx="1855">
                  <c:v>1.1886954299920008E-3</c:v>
                </c:pt>
                <c:pt idx="1856">
                  <c:v>1.1886948418012772E-3</c:v>
                </c:pt>
                <c:pt idx="1857">
                  <c:v>1.1886942587734134E-3</c:v>
                </c:pt>
                <c:pt idx="1858">
                  <c:v>1.1886936808634075E-3</c:v>
                </c:pt>
                <c:pt idx="1859">
                  <c:v>1.1886931080266473E-3</c:v>
                </c:pt>
                <c:pt idx="1860">
                  <c:v>1.1886925402189062E-3</c:v>
                </c:pt>
                <c:pt idx="1861">
                  <c:v>1.1886919773963396E-3</c:v>
                </c:pt>
                <c:pt idx="1862">
                  <c:v>1.1886914195154822E-3</c:v>
                </c:pt>
                <c:pt idx="1863">
                  <c:v>1.188690866533245E-3</c:v>
                </c:pt>
                <c:pt idx="1864">
                  <c:v>1.1886903184069107E-3</c:v>
                </c:pt>
                <c:pt idx="1865">
                  <c:v>1.188689775094132E-3</c:v>
                </c:pt>
                <c:pt idx="1866">
                  <c:v>1.1886892365529282E-3</c:v>
                </c:pt>
                <c:pt idx="1867">
                  <c:v>1.1886887027416808E-3</c:v>
                </c:pt>
                <c:pt idx="1868">
                  <c:v>1.1886881736191326E-3</c:v>
                </c:pt>
                <c:pt idx="1869">
                  <c:v>1.188687649144382E-3</c:v>
                </c:pt>
                <c:pt idx="1870">
                  <c:v>1.1886871292768823E-3</c:v>
                </c:pt>
                <c:pt idx="1871">
                  <c:v>1.188686613976437E-3</c:v>
                </c:pt>
                <c:pt idx="1872">
                  <c:v>1.1886861032031979E-3</c:v>
                </c:pt>
                <c:pt idx="1873">
                  <c:v>1.1886855969176614E-3</c:v>
                </c:pt>
                <c:pt idx="1874">
                  <c:v>1.1886850950806663E-3</c:v>
                </c:pt>
                <c:pt idx="1875">
                  <c:v>1.1886845976533894E-3</c:v>
                </c:pt>
                <c:pt idx="1876">
                  <c:v>1.1886841045973446E-3</c:v>
                </c:pt>
                <c:pt idx="1877">
                  <c:v>1.1886836158743785E-3</c:v>
                </c:pt>
                <c:pt idx="1878">
                  <c:v>1.1886831314466678E-3</c:v>
                </c:pt>
                <c:pt idx="1879">
                  <c:v>1.1886826512767176E-3</c:v>
                </c:pt>
                <c:pt idx="1880">
                  <c:v>1.1886821753273567E-3</c:v>
                </c:pt>
                <c:pt idx="1881">
                  <c:v>1.1886817035617362E-3</c:v>
                </c:pt>
                <c:pt idx="1882">
                  <c:v>1.1886812359433268E-3</c:v>
                </c:pt>
                <c:pt idx="1883">
                  <c:v>1.1886807724359148E-3</c:v>
                </c:pt>
                <c:pt idx="1884">
                  <c:v>1.1886803130036008E-3</c:v>
                </c:pt>
                <c:pt idx="1885">
                  <c:v>1.188679857610796E-3</c:v>
                </c:pt>
                <c:pt idx="1886">
                  <c:v>1.1886794062222206E-3</c:v>
                </c:pt>
                <c:pt idx="1887">
                  <c:v>1.1886789588028996E-3</c:v>
                </c:pt>
                <c:pt idx="1888">
                  <c:v>1.1886785153181617E-3</c:v>
                </c:pt>
                <c:pt idx="1889">
                  <c:v>1.1886780757336358E-3</c:v>
                </c:pt>
                <c:pt idx="1890">
                  <c:v>1.1886776400152491E-3</c:v>
                </c:pt>
                <c:pt idx="1891">
                  <c:v>1.1886772081292237E-3</c:v>
                </c:pt>
                <c:pt idx="1892">
                  <c:v>1.1886767800420742E-3</c:v>
                </c:pt>
                <c:pt idx="1893">
                  <c:v>1.1886763557206065E-3</c:v>
                </c:pt>
                <c:pt idx="1894">
                  <c:v>1.1886759351319132E-3</c:v>
                </c:pt>
                <c:pt idx="1895">
                  <c:v>1.1886755182433733E-3</c:v>
                </c:pt>
                <c:pt idx="1896">
                  <c:v>1.1886751050226474E-3</c:v>
                </c:pt>
                <c:pt idx="1897">
                  <c:v>1.1886746954376777E-3</c:v>
                </c:pt>
                <c:pt idx="1898">
                  <c:v>1.1886742894566839E-3</c:v>
                </c:pt>
                <c:pt idx="1899">
                  <c:v>1.1886738870481612E-3</c:v>
                </c:pt>
                <c:pt idx="1900">
                  <c:v>1.1886734881808784E-3</c:v>
                </c:pt>
                <c:pt idx="1901">
                  <c:v>1.188673092823875E-3</c:v>
                </c:pt>
                <c:pt idx="1902">
                  <c:v>1.1886727009464595E-3</c:v>
                </c:pt>
                <c:pt idx="1903">
                  <c:v>1.188672312518206E-3</c:v>
                </c:pt>
                <c:pt idx="1904">
                  <c:v>1.188671927508953E-3</c:v>
                </c:pt>
                <c:pt idx="1905">
                  <c:v>1.1886715458888008E-3</c:v>
                </c:pt>
                <c:pt idx="1906">
                  <c:v>1.1886711676281092E-3</c:v>
                </c:pt>
                <c:pt idx="1907">
                  <c:v>1.1886707926974948E-3</c:v>
                </c:pt>
                <c:pt idx="1908">
                  <c:v>1.1886704210678299E-3</c:v>
                </c:pt>
                <c:pt idx="1909">
                  <c:v>1.1886700527102391E-3</c:v>
                </c:pt>
                <c:pt idx="1910">
                  <c:v>1.1886696875960982E-3</c:v>
                </c:pt>
                <c:pt idx="1911">
                  <c:v>1.1886693256970306E-3</c:v>
                </c:pt>
                <c:pt idx="1912">
                  <c:v>1.1886689669849072E-3</c:v>
                </c:pt>
                <c:pt idx="1913">
                  <c:v>1.1886686114318424E-3</c:v>
                </c:pt>
                <c:pt idx="1914">
                  <c:v>1.1886682590101928E-3</c:v>
                </c:pt>
                <c:pt idx="1915">
                  <c:v>1.1886679096925555E-3</c:v>
                </c:pt>
                <c:pt idx="1916">
                  <c:v>1.1886675634517651E-3</c:v>
                </c:pt>
                <c:pt idx="1917">
                  <c:v>1.1886672202608927E-3</c:v>
                </c:pt>
                <c:pt idx="1918">
                  <c:v>1.1886668800932425E-3</c:v>
                </c:pt>
                <c:pt idx="1919">
                  <c:v>1.1886665429223515E-3</c:v>
                </c:pt>
                <c:pt idx="1920">
                  <c:v>1.1886662087219862E-3</c:v>
                </c:pt>
                <c:pt idx="1921">
                  <c:v>1.1886658774661412E-3</c:v>
                </c:pt>
                <c:pt idx="1922">
                  <c:v>1.1886655491290365E-3</c:v>
                </c:pt>
                <c:pt idx="1923">
                  <c:v>1.1886652236851166E-3</c:v>
                </c:pt>
                <c:pt idx="1924">
                  <c:v>1.1886649011090486E-3</c:v>
                </c:pt>
                <c:pt idx="1925">
                  <c:v>1.1886645813757187E-3</c:v>
                </c:pt>
                <c:pt idx="1926">
                  <c:v>1.188664264460232E-3</c:v>
                </c:pt>
                <c:pt idx="1927">
                  <c:v>1.1886639503379101E-3</c:v>
                </c:pt>
                <c:pt idx="1928">
                  <c:v>1.1886636389842888E-3</c:v>
                </c:pt>
                <c:pt idx="1929">
                  <c:v>1.188663330375117E-3</c:v>
                </c:pt>
                <c:pt idx="1930">
                  <c:v>1.1886630244863537E-3</c:v>
                </c:pt>
                <c:pt idx="1931">
                  <c:v>1.1886627212941679E-3</c:v>
                </c:pt>
                <c:pt idx="1932">
                  <c:v>1.1886624207749351E-3</c:v>
                </c:pt>
                <c:pt idx="1933">
                  <c:v>1.188662122905237E-3</c:v>
                </c:pt>
                <c:pt idx="1934">
                  <c:v>1.188661827661858E-3</c:v>
                </c:pt>
                <c:pt idx="1935">
                  <c:v>1.1886615350217853E-3</c:v>
                </c:pt>
                <c:pt idx="1936">
                  <c:v>1.1886612449622056E-3</c:v>
                </c:pt>
                <c:pt idx="1937">
                  <c:v>1.1886609574605046E-3</c:v>
                </c:pt>
                <c:pt idx="1938">
                  <c:v>1.1886606724942645E-3</c:v>
                </c:pt>
                <c:pt idx="1939">
                  <c:v>1.1886603900412628E-3</c:v>
                </c:pt>
                <c:pt idx="1940">
                  <c:v>1.1886601100794699E-3</c:v>
                </c:pt>
                <c:pt idx="1941">
                  <c:v>1.1886598325870482E-3</c:v>
                </c:pt>
                <c:pt idx="1942">
                  <c:v>1.1886595575423501E-3</c:v>
                </c:pt>
                <c:pt idx="1943">
                  <c:v>1.1886592849239166E-3</c:v>
                </c:pt>
                <c:pt idx="1944">
                  <c:v>1.1886590147104749E-3</c:v>
                </c:pt>
                <c:pt idx="1945">
                  <c:v>1.1886587468809382E-3</c:v>
                </c:pt>
                <c:pt idx="1946">
                  <c:v>1.1886584814144025E-3</c:v>
                </c:pt>
                <c:pt idx="1947">
                  <c:v>1.1886582182901464E-3</c:v>
                </c:pt>
                <c:pt idx="1948">
                  <c:v>1.1886579574876283E-3</c:v>
                </c:pt>
                <c:pt idx="1949">
                  <c:v>1.188657698986486E-3</c:v>
                </c:pt>
                <c:pt idx="1950">
                  <c:v>1.1886574427665345E-3</c:v>
                </c:pt>
                <c:pt idx="1951">
                  <c:v>1.1886571888077642E-3</c:v>
                </c:pt>
                <c:pt idx="1952">
                  <c:v>1.1886569370903402E-3</c:v>
                </c:pt>
                <c:pt idx="1953">
                  <c:v>1.1886566875946004E-3</c:v>
                </c:pt>
                <c:pt idx="1954">
                  <c:v>1.1886564403010536E-3</c:v>
                </c:pt>
                <c:pt idx="1955">
                  <c:v>1.1886561951903784E-3</c:v>
                </c:pt>
                <c:pt idx="1956">
                  <c:v>1.1886559522434222E-3</c:v>
                </c:pt>
                <c:pt idx="1957">
                  <c:v>1.188655711441199E-3</c:v>
                </c:pt>
                <c:pt idx="1958">
                  <c:v>1.1886554727648878E-3</c:v>
                </c:pt>
                <c:pt idx="1959">
                  <c:v>1.1886552361958323E-3</c:v>
                </c:pt>
                <c:pt idx="1960">
                  <c:v>1.1886550017155384E-3</c:v>
                </c:pt>
                <c:pt idx="1961">
                  <c:v>1.1886547693056731E-3</c:v>
                </c:pt>
                <c:pt idx="1962">
                  <c:v>1.1886545389480636E-3</c:v>
                </c:pt>
                <c:pt idx="1963">
                  <c:v>1.1886542781720884E-3</c:v>
                </c:pt>
                <c:pt idx="1964">
                  <c:v>1.1886540521517093E-3</c:v>
                </c:pt>
                <c:pt idx="1965">
                  <c:v>1.1886538281274952E-3</c:v>
                </c:pt>
                <c:pt idx="1966">
                  <c:v>1.1886536060819208E-3</c:v>
                </c:pt>
                <c:pt idx="1967">
                  <c:v>1.188653385997613E-3</c:v>
                </c:pt>
                <c:pt idx="1968">
                  <c:v>1.1886531678573502E-3</c:v>
                </c:pt>
                <c:pt idx="1969">
                  <c:v>1.1886529516440614E-3</c:v>
                </c:pt>
                <c:pt idx="1970">
                  <c:v>1.1886527373408241E-3</c:v>
                </c:pt>
                <c:pt idx="1971">
                  <c:v>1.1886525249308636E-3</c:v>
                </c:pt>
                <c:pt idx="1972">
                  <c:v>1.1886523143975515E-3</c:v>
                </c:pt>
                <c:pt idx="1973">
                  <c:v>1.1886521057244044E-3</c:v>
                </c:pt>
                <c:pt idx="1974">
                  <c:v>1.1886518988950823E-3</c:v>
                </c:pt>
                <c:pt idx="1975">
                  <c:v>1.1886516938933885E-3</c:v>
                </c:pt>
                <c:pt idx="1976">
                  <c:v>1.1886514907032671E-3</c:v>
                </c:pt>
                <c:pt idx="1977">
                  <c:v>1.1886512893088026E-3</c:v>
                </c:pt>
                <c:pt idx="1978">
                  <c:v>1.1886510896942178E-3</c:v>
                </c:pt>
                <c:pt idx="1979">
                  <c:v>1.188650891843874E-3</c:v>
                </c:pt>
                <c:pt idx="1980">
                  <c:v>1.1886506957422681E-3</c:v>
                </c:pt>
                <c:pt idx="1981">
                  <c:v>1.1886505013740333E-3</c:v>
                </c:pt>
                <c:pt idx="1982">
                  <c:v>1.1886503087239358E-3</c:v>
                </c:pt>
                <c:pt idx="1983">
                  <c:v>1.1886501177768758E-3</c:v>
                </c:pt>
                <c:pt idx="1984">
                  <c:v>1.1886499285178847E-3</c:v>
                </c:pt>
                <c:pt idx="1985">
                  <c:v>1.1886497409321249E-3</c:v>
                </c:pt>
                <c:pt idx="1986">
                  <c:v>1.1886495550048879E-3</c:v>
                </c:pt>
                <c:pt idx="1987">
                  <c:v>1.1886493707215942E-3</c:v>
                </c:pt>
                <c:pt idx="1988">
                  <c:v>1.1886491880677911E-3</c:v>
                </c:pt>
                <c:pt idx="1989">
                  <c:v>1.1886490070291524E-3</c:v>
                </c:pt>
                <c:pt idx="1990">
                  <c:v>1.188648827591477E-3</c:v>
                </c:pt>
                <c:pt idx="1991">
                  <c:v>1.1886486497406877E-3</c:v>
                </c:pt>
                <c:pt idx="1992">
                  <c:v>1.1886484734628306E-3</c:v>
                </c:pt>
                <c:pt idx="1993">
                  <c:v>1.1886482987440729E-3</c:v>
                </c:pt>
                <c:pt idx="1994">
                  <c:v>1.1886481255707038E-3</c:v>
                </c:pt>
                <c:pt idx="1995">
                  <c:v>1.1886479539291311E-3</c:v>
                </c:pt>
                <c:pt idx="1996">
                  <c:v>1.1886477838058821E-3</c:v>
                </c:pt>
                <c:pt idx="1997">
                  <c:v>1.1886476151876017E-3</c:v>
                </c:pt>
                <c:pt idx="1998">
                  <c:v>1.1886474480610511E-3</c:v>
                </c:pt>
                <c:pt idx="1999">
                  <c:v>1.1886472824131078E-3</c:v>
                </c:pt>
                <c:pt idx="2000">
                  <c:v>1.1886471182307636E-3</c:v>
                </c:pt>
                <c:pt idx="2001">
                  <c:v>1.188646955501124E-3</c:v>
                </c:pt>
                <c:pt idx="2002">
                  <c:v>1.1886467942114074E-3</c:v>
                </c:pt>
                <c:pt idx="2003">
                  <c:v>1.1886466343489436E-3</c:v>
                </c:pt>
                <c:pt idx="2004">
                  <c:v>1.1886464759011735E-3</c:v>
                </c:pt>
                <c:pt idx="2005">
                  <c:v>1.1886463188556474E-3</c:v>
                </c:pt>
                <c:pt idx="2006">
                  <c:v>1.1886461632000251E-3</c:v>
                </c:pt>
                <c:pt idx="2007">
                  <c:v>1.1886460089220734E-3</c:v>
                </c:pt>
                <c:pt idx="2008">
                  <c:v>1.1886458560096669E-3</c:v>
                </c:pt>
                <c:pt idx="2009">
                  <c:v>1.188645704450786E-3</c:v>
                </c:pt>
                <c:pt idx="2010">
                  <c:v>1.1886455542335157E-3</c:v>
                </c:pt>
                <c:pt idx="2011">
                  <c:v>1.1886454053460457E-3</c:v>
                </c:pt>
                <c:pt idx="2012">
                  <c:v>1.188645257776669E-3</c:v>
                </c:pt>
                <c:pt idx="2013">
                  <c:v>1.1886451115137812E-3</c:v>
                </c:pt>
                <c:pt idx="2014">
                  <c:v>1.1886449665458785E-3</c:v>
                </c:pt>
                <c:pt idx="2015">
                  <c:v>1.1886448024393491E-3</c:v>
                </c:pt>
                <c:pt idx="2016">
                  <c:v>1.1886446602081468E-3</c:v>
                </c:pt>
                <c:pt idx="2017">
                  <c:v>1.1886445192364281E-3</c:v>
                </c:pt>
                <c:pt idx="2018">
                  <c:v>1.1886443795131008E-3</c:v>
                </c:pt>
                <c:pt idx="2019">
                  <c:v>1.1886442410271706E-3</c:v>
                </c:pt>
                <c:pt idx="2020">
                  <c:v>1.1886441037677383E-3</c:v>
                </c:pt>
                <c:pt idx="2021">
                  <c:v>1.1886439677240011E-3</c:v>
                </c:pt>
                <c:pt idx="2022">
                  <c:v>1.1886438328852498E-3</c:v>
                </c:pt>
                <c:pt idx="2023">
                  <c:v>1.1886436992408695E-3</c:v>
                </c:pt>
                <c:pt idx="2024">
                  <c:v>1.1886435667803385E-3</c:v>
                </c:pt>
                <c:pt idx="2025">
                  <c:v>1.1886434354932264E-3</c:v>
                </c:pt>
                <c:pt idx="2026">
                  <c:v>1.1886433053691949E-3</c:v>
                </c:pt>
                <c:pt idx="2027">
                  <c:v>1.1886431763979955E-3</c:v>
                </c:pt>
                <c:pt idx="2028">
                  <c:v>1.1886430485694701E-3</c:v>
                </c:pt>
                <c:pt idx="2029">
                  <c:v>1.188642921873549E-3</c:v>
                </c:pt>
                <c:pt idx="2030">
                  <c:v>1.1886427963002512E-3</c:v>
                </c:pt>
                <c:pt idx="2031">
                  <c:v>1.1886426718396826E-3</c:v>
                </c:pt>
                <c:pt idx="2032">
                  <c:v>1.1886425484820362E-3</c:v>
                </c:pt>
                <c:pt idx="2033">
                  <c:v>1.1886424262175903E-3</c:v>
                </c:pt>
                <c:pt idx="2034">
                  <c:v>1.188642305036709E-3</c:v>
                </c:pt>
                <c:pt idx="2035">
                  <c:v>1.1886421849298407E-3</c:v>
                </c:pt>
                <c:pt idx="2036">
                  <c:v>1.188642065887517E-3</c:v>
                </c:pt>
                <c:pt idx="2037">
                  <c:v>1.1886419479003527E-3</c:v>
                </c:pt>
                <c:pt idx="2038">
                  <c:v>1.1886418309590453E-3</c:v>
                </c:pt>
                <c:pt idx="2039">
                  <c:v>1.1886417150543732E-3</c:v>
                </c:pt>
                <c:pt idx="2040">
                  <c:v>1.1886416001771955E-3</c:v>
                </c:pt>
                <c:pt idx="2041">
                  <c:v>1.1886414863184524E-3</c:v>
                </c:pt>
                <c:pt idx="2042">
                  <c:v>1.1886413734691621E-3</c:v>
                </c:pt>
                <c:pt idx="2043">
                  <c:v>1.1886412616204226E-3</c:v>
                </c:pt>
                <c:pt idx="2044">
                  <c:v>1.1886411507634096E-3</c:v>
                </c:pt>
                <c:pt idx="2045">
                  <c:v>1.1886410408893759E-3</c:v>
                </c:pt>
                <c:pt idx="2046">
                  <c:v>1.1886409319896514E-3</c:v>
                </c:pt>
                <c:pt idx="2047">
                  <c:v>1.1886408240556416E-3</c:v>
                </c:pt>
                <c:pt idx="2048">
                  <c:v>1.1886407170788274E-3</c:v>
                </c:pt>
                <c:pt idx="2049">
                  <c:v>1.188640611050765E-3</c:v>
                </c:pt>
                <c:pt idx="2050">
                  <c:v>1.1886405059630836E-3</c:v>
                </c:pt>
                <c:pt idx="2051">
                  <c:v>1.1886404018074869E-3</c:v>
                </c:pt>
                <c:pt idx="2052">
                  <c:v>1.1886402985757504E-3</c:v>
                </c:pt>
                <c:pt idx="2053">
                  <c:v>1.1886401962597224E-3</c:v>
                </c:pt>
                <c:pt idx="2054">
                  <c:v>1.1886400948513225E-3</c:v>
                </c:pt>
                <c:pt idx="2055">
                  <c:v>1.1886399943425406E-3</c:v>
                </c:pt>
                <c:pt idx="2056">
                  <c:v>1.1886398947254379E-3</c:v>
                </c:pt>
                <c:pt idx="2057">
                  <c:v>1.1886397959921446E-3</c:v>
                </c:pt>
                <c:pt idx="2058">
                  <c:v>1.1886396981348598E-3</c:v>
                </c:pt>
                <c:pt idx="2059">
                  <c:v>1.1886396011458516E-3</c:v>
                </c:pt>
                <c:pt idx="2060">
                  <c:v>1.1886395050174556E-3</c:v>
                </c:pt>
                <c:pt idx="2061">
                  <c:v>1.1886394097420745E-3</c:v>
                </c:pt>
                <c:pt idx="2062">
                  <c:v>1.1886393153121779E-3</c:v>
                </c:pt>
                <c:pt idx="2063">
                  <c:v>1.1886392217203014E-3</c:v>
                </c:pt>
                <c:pt idx="2064">
                  <c:v>1.1886391289590464E-3</c:v>
                </c:pt>
                <c:pt idx="2065">
                  <c:v>1.1886390370210785E-3</c:v>
                </c:pt>
                <c:pt idx="2066">
                  <c:v>1.1886389458991284E-3</c:v>
                </c:pt>
                <c:pt idx="2067">
                  <c:v>1.1886388427497217E-3</c:v>
                </c:pt>
                <c:pt idx="2068">
                  <c:v>1.188638753352198E-3</c:v>
                </c:pt>
                <c:pt idx="2069">
                  <c:v>1.1886386647482576E-3</c:v>
                </c:pt>
                <c:pt idx="2070">
                  <c:v>1.1886385769308918E-3</c:v>
                </c:pt>
                <c:pt idx="2071">
                  <c:v>1.1886384898931535E-3</c:v>
                </c:pt>
                <c:pt idx="2072">
                  <c:v>1.188638403628156E-3</c:v>
                </c:pt>
                <c:pt idx="2073">
                  <c:v>1.1886383181290738E-3</c:v>
                </c:pt>
                <c:pt idx="2074">
                  <c:v>1.1886382333891408E-3</c:v>
                </c:pt>
                <c:pt idx="2075">
                  <c:v>1.1886381494016509E-3</c:v>
                </c:pt>
                <c:pt idx="2076">
                  <c:v>1.1886380661599561E-3</c:v>
                </c:pt>
                <c:pt idx="2077">
                  <c:v>1.1886379836574677E-3</c:v>
                </c:pt>
                <c:pt idx="2078">
                  <c:v>1.188637901887654E-3</c:v>
                </c:pt>
                <c:pt idx="2079">
                  <c:v>1.1886378208440412E-3</c:v>
                </c:pt>
                <c:pt idx="2080">
                  <c:v>1.1886377405202124E-3</c:v>
                </c:pt>
                <c:pt idx="2081">
                  <c:v>1.1886376157360303E-3</c:v>
                </c:pt>
                <c:pt idx="2082">
                  <c:v>1.1886375372340012E-3</c:v>
                </c:pt>
                <c:pt idx="2083">
                  <c:v>1.1886374594292949E-3</c:v>
                </c:pt>
                <c:pt idx="2084">
                  <c:v>1.1886373823157478E-3</c:v>
                </c:pt>
                <c:pt idx="2085">
                  <c:v>1.1886373058872508E-3</c:v>
                </c:pt>
                <c:pt idx="2086">
                  <c:v>1.1886372301377487E-3</c:v>
                </c:pt>
                <c:pt idx="2087">
                  <c:v>1.1886371550612386E-3</c:v>
                </c:pt>
                <c:pt idx="2088">
                  <c:v>1.1886370806517717E-3</c:v>
                </c:pt>
                <c:pt idx="2089">
                  <c:v>1.1886370069034502E-3</c:v>
                </c:pt>
                <c:pt idx="2090">
                  <c:v>1.1886369338104292E-3</c:v>
                </c:pt>
                <c:pt idx="2091">
                  <c:v>1.1886368613669143E-3</c:v>
                </c:pt>
                <c:pt idx="2092">
                  <c:v>1.1886367895671628E-3</c:v>
                </c:pt>
                <c:pt idx="2093">
                  <c:v>1.1886367184054819E-3</c:v>
                </c:pt>
                <c:pt idx="2094">
                  <c:v>1.1886366478762293E-3</c:v>
                </c:pt>
                <c:pt idx="2095">
                  <c:v>1.1886365779738119E-3</c:v>
                </c:pt>
                <c:pt idx="2096">
                  <c:v>1.1886365086926861E-3</c:v>
                </c:pt>
                <c:pt idx="2097">
                  <c:v>1.1886364400273569E-3</c:v>
                </c:pt>
                <c:pt idx="2098">
                  <c:v>1.1886363719723775E-3</c:v>
                </c:pt>
                <c:pt idx="2099">
                  <c:v>1.1886363045223495E-3</c:v>
                </c:pt>
                <c:pt idx="2100">
                  <c:v>1.1886362376719213E-3</c:v>
                </c:pt>
                <c:pt idx="2101">
                  <c:v>1.188636171415789E-3</c:v>
                </c:pt>
                <c:pt idx="2102">
                  <c:v>1.1886361057486948E-3</c:v>
                </c:pt>
                <c:pt idx="2103">
                  <c:v>1.1886360406654277E-3</c:v>
                </c:pt>
                <c:pt idx="2104">
                  <c:v>1.188635976160822E-3</c:v>
                </c:pt>
                <c:pt idx="2105">
                  <c:v>1.1886359122297578E-3</c:v>
                </c:pt>
                <c:pt idx="2106">
                  <c:v>1.1886358488671603E-3</c:v>
                </c:pt>
                <c:pt idx="2107">
                  <c:v>1.1886357860679991E-3</c:v>
                </c:pt>
                <c:pt idx="2108">
                  <c:v>1.188635723827288E-3</c:v>
                </c:pt>
                <c:pt idx="2109">
                  <c:v>1.1886356621400853E-3</c:v>
                </c:pt>
                <c:pt idx="2110">
                  <c:v>1.1886356010014918E-3</c:v>
                </c:pt>
                <c:pt idx="2111">
                  <c:v>1.1886355404066525E-3</c:v>
                </c:pt>
                <c:pt idx="2112">
                  <c:v>1.1886354803507541E-3</c:v>
                </c:pt>
                <c:pt idx="2113">
                  <c:v>1.1886354208290265E-3</c:v>
                </c:pt>
                <c:pt idx="2114">
                  <c:v>1.1886353618367411E-3</c:v>
                </c:pt>
                <c:pt idx="2115">
                  <c:v>1.1886353033692112E-3</c:v>
                </c:pt>
                <c:pt idx="2116">
                  <c:v>1.1886352454217909E-3</c:v>
                </c:pt>
                <c:pt idx="2117">
                  <c:v>1.188635187989876E-3</c:v>
                </c:pt>
                <c:pt idx="2118">
                  <c:v>1.188635131068902E-3</c:v>
                </c:pt>
                <c:pt idx="2119">
                  <c:v>1.1886350746543452E-3</c:v>
                </c:pt>
                <c:pt idx="2120">
                  <c:v>1.1886350187417215E-3</c:v>
                </c:pt>
                <c:pt idx="2121">
                  <c:v>1.1886349633265861E-3</c:v>
                </c:pt>
                <c:pt idx="2122">
                  <c:v>1.1886349084045335E-3</c:v>
                </c:pt>
                <c:pt idx="2123">
                  <c:v>1.1886348539711972E-3</c:v>
                </c:pt>
                <c:pt idx="2124">
                  <c:v>1.188634800022249E-3</c:v>
                </c:pt>
                <c:pt idx="2125">
                  <c:v>1.1886347465533988E-3</c:v>
                </c:pt>
                <c:pt idx="2126">
                  <c:v>1.1886346935603941E-3</c:v>
                </c:pt>
                <c:pt idx="2127">
                  <c:v>1.1886346410390203E-3</c:v>
                </c:pt>
                <c:pt idx="2128">
                  <c:v>1.1886345889850997E-3</c:v>
                </c:pt>
                <c:pt idx="2129">
                  <c:v>1.1886345373944909E-3</c:v>
                </c:pt>
                <c:pt idx="2130">
                  <c:v>1.1886344862630902E-3</c:v>
                </c:pt>
                <c:pt idx="2131">
                  <c:v>1.1886344355868288E-3</c:v>
                </c:pt>
                <c:pt idx="2132">
                  <c:v>1.1886343853616745E-3</c:v>
                </c:pt>
                <c:pt idx="2133">
                  <c:v>1.1886343355836306E-3</c:v>
                </c:pt>
                <c:pt idx="2134">
                  <c:v>1.188634286248735E-3</c:v>
                </c:pt>
                <c:pt idx="2135">
                  <c:v>1.1886342373530613E-3</c:v>
                </c:pt>
                <c:pt idx="2136">
                  <c:v>1.1886341888927173E-3</c:v>
                </c:pt>
                <c:pt idx="2137">
                  <c:v>1.1886341408638449E-3</c:v>
                </c:pt>
                <c:pt idx="2138">
                  <c:v>1.1886340932626208E-3</c:v>
                </c:pt>
                <c:pt idx="2139">
                  <c:v>1.1886340460852546E-3</c:v>
                </c:pt>
                <c:pt idx="2140">
                  <c:v>1.1886339993279894E-3</c:v>
                </c:pt>
                <c:pt idx="2141">
                  <c:v>1.1886339529871019E-3</c:v>
                </c:pt>
                <c:pt idx="2142">
                  <c:v>1.1886339070589012E-3</c:v>
                </c:pt>
                <c:pt idx="2143">
                  <c:v>1.188633861539729E-3</c:v>
                </c:pt>
                <c:pt idx="2144">
                  <c:v>1.1886338164259597E-3</c:v>
                </c:pt>
                <c:pt idx="2145">
                  <c:v>1.1886337717139988E-3</c:v>
                </c:pt>
                <c:pt idx="2146">
                  <c:v>1.1886337274002845E-3</c:v>
                </c:pt>
                <c:pt idx="2147">
                  <c:v>1.1886336834812856E-3</c:v>
                </c:pt>
                <c:pt idx="2148">
                  <c:v>1.1886336399535024E-3</c:v>
                </c:pt>
                <c:pt idx="2149">
                  <c:v>1.1886335968134662E-3</c:v>
                </c:pt>
                <c:pt idx="2150">
                  <c:v>1.1886335540577386E-3</c:v>
                </c:pt>
                <c:pt idx="2151">
                  <c:v>1.1886335116829115E-3</c:v>
                </c:pt>
                <c:pt idx="2152">
                  <c:v>1.1886334696856072E-3</c:v>
                </c:pt>
                <c:pt idx="2153">
                  <c:v>1.1886334280624775E-3</c:v>
                </c:pt>
                <c:pt idx="2154">
                  <c:v>1.188633386810204E-3</c:v>
                </c:pt>
                <c:pt idx="2155">
                  <c:v>1.1886333459254974E-3</c:v>
                </c:pt>
                <c:pt idx="2156">
                  <c:v>1.1886333054050974E-3</c:v>
                </c:pt>
                <c:pt idx="2157">
                  <c:v>1.1886332652457723E-3</c:v>
                </c:pt>
                <c:pt idx="2158">
                  <c:v>1.1886332254443196E-3</c:v>
                </c:pt>
                <c:pt idx="2159">
                  <c:v>1.1886331859975641E-3</c:v>
                </c:pt>
                <c:pt idx="2160">
                  <c:v>1.1886331469023593E-3</c:v>
                </c:pt>
                <c:pt idx="2161">
                  <c:v>1.1886331081555866E-3</c:v>
                </c:pt>
                <c:pt idx="2162">
                  <c:v>1.188633069754154E-3</c:v>
                </c:pt>
                <c:pt idx="2163">
                  <c:v>1.1886330316949979E-3</c:v>
                </c:pt>
                <c:pt idx="2164">
                  <c:v>1.1886329939750811E-3</c:v>
                </c:pt>
                <c:pt idx="2165">
                  <c:v>1.1886329565913934E-3</c:v>
                </c:pt>
                <c:pt idx="2166">
                  <c:v>1.1886329195409508E-3</c:v>
                </c:pt>
                <c:pt idx="2167">
                  <c:v>1.1886328828207963E-3</c:v>
                </c:pt>
                <c:pt idx="2168">
                  <c:v>1.1886328464279987E-3</c:v>
                </c:pt>
                <c:pt idx="2169">
                  <c:v>1.1886328103596522E-3</c:v>
                </c:pt>
                <c:pt idx="2170">
                  <c:v>1.1886327746128778E-3</c:v>
                </c:pt>
                <c:pt idx="2171">
                  <c:v>1.1886327391848208E-3</c:v>
                </c:pt>
                <c:pt idx="2172">
                  <c:v>1.1886327040726522E-3</c:v>
                </c:pt>
                <c:pt idx="2173">
                  <c:v>1.188632669273568E-3</c:v>
                </c:pt>
                <c:pt idx="2174">
                  <c:v>1.1886326347847888E-3</c:v>
                </c:pt>
                <c:pt idx="2175">
                  <c:v>1.18863260060356E-3</c:v>
                </c:pt>
                <c:pt idx="2176">
                  <c:v>1.1886325667271509E-3</c:v>
                </c:pt>
                <c:pt idx="2177">
                  <c:v>1.1886325331528554E-3</c:v>
                </c:pt>
                <c:pt idx="2178">
                  <c:v>1.188632499877991E-3</c:v>
                </c:pt>
                <c:pt idx="2179">
                  <c:v>1.1886324668998992E-3</c:v>
                </c:pt>
                <c:pt idx="2180">
                  <c:v>1.1886324342159445E-3</c:v>
                </c:pt>
                <c:pt idx="2181">
                  <c:v>1.188632401823515E-3</c:v>
                </c:pt>
                <c:pt idx="2182">
                  <c:v>1.188632369720022E-3</c:v>
                </c:pt>
                <c:pt idx="2183">
                  <c:v>1.1886323379028995E-3</c:v>
                </c:pt>
                <c:pt idx="2184">
                  <c:v>1.188632306369604E-3</c:v>
                </c:pt>
                <c:pt idx="2185">
                  <c:v>1.1886322751176147E-3</c:v>
                </c:pt>
                <c:pt idx="2186">
                  <c:v>1.1886322441444332E-3</c:v>
                </c:pt>
                <c:pt idx="2187">
                  <c:v>1.1886322134475828E-3</c:v>
                </c:pt>
                <c:pt idx="2188">
                  <c:v>1.1886321830246092E-3</c:v>
                </c:pt>
                <c:pt idx="2189">
                  <c:v>1.188632152873079E-3</c:v>
                </c:pt>
                <c:pt idx="2190">
                  <c:v>1.1886321229905813E-3</c:v>
                </c:pt>
                <c:pt idx="2191">
                  <c:v>1.1886320933747259E-3</c:v>
                </c:pt>
                <c:pt idx="2192">
                  <c:v>1.1886320640231438E-3</c:v>
                </c:pt>
                <c:pt idx="2193">
                  <c:v>1.1886320349334869E-3</c:v>
                </c:pt>
                <c:pt idx="2194">
                  <c:v>1.1886320061034281E-3</c:v>
                </c:pt>
                <c:pt idx="2195">
                  <c:v>1.1886319775306605E-3</c:v>
                </c:pt>
                <c:pt idx="2196">
                  <c:v>1.1886319492128981E-3</c:v>
                </c:pt>
                <c:pt idx="2197">
                  <c:v>1.1886319211478747E-3</c:v>
                </c:pt>
                <c:pt idx="2198">
                  <c:v>1.1886318933333443E-3</c:v>
                </c:pt>
                <c:pt idx="2199">
                  <c:v>1.1886318657670805E-3</c:v>
                </c:pt>
                <c:pt idx="2200">
                  <c:v>1.1886318384468774E-3</c:v>
                </c:pt>
                <c:pt idx="2201">
                  <c:v>1.1886318113705472E-3</c:v>
                </c:pt>
                <c:pt idx="2202">
                  <c:v>1.1886317845359231E-3</c:v>
                </c:pt>
                <c:pt idx="2203">
                  <c:v>1.1886317579408562E-3</c:v>
                </c:pt>
                <c:pt idx="2204">
                  <c:v>1.1886317315832171E-3</c:v>
                </c:pt>
                <c:pt idx="2205">
                  <c:v>1.1886317054608951E-3</c:v>
                </c:pt>
                <c:pt idx="2206">
                  <c:v>1.1886316795717987E-3</c:v>
                </c:pt>
                <c:pt idx="2207">
                  <c:v>1.1886316539138539E-3</c:v>
                </c:pt>
                <c:pt idx="2208">
                  <c:v>1.1886316284850059E-3</c:v>
                </c:pt>
                <c:pt idx="2209">
                  <c:v>1.1886316032832178E-3</c:v>
                </c:pt>
                <c:pt idx="2210">
                  <c:v>1.1886315783064705E-3</c:v>
                </c:pt>
                <c:pt idx="2211">
                  <c:v>1.1886315535527634E-3</c:v>
                </c:pt>
                <c:pt idx="2212">
                  <c:v>1.1886315290201128E-3</c:v>
                </c:pt>
                <c:pt idx="2213">
                  <c:v>1.1886315047065531E-3</c:v>
                </c:pt>
                <c:pt idx="2214">
                  <c:v>1.188631480610136E-3</c:v>
                </c:pt>
                <c:pt idx="2215">
                  <c:v>1.1886314567289302E-3</c:v>
                </c:pt>
                <c:pt idx="2216">
                  <c:v>1.1886314330610216E-3</c:v>
                </c:pt>
                <c:pt idx="2217">
                  <c:v>1.1886314096045134E-3</c:v>
                </c:pt>
                <c:pt idx="2218">
                  <c:v>1.1886313863575251E-3</c:v>
                </c:pt>
                <c:pt idx="2219">
                  <c:v>1.1886313633181931E-3</c:v>
                </c:pt>
                <c:pt idx="2220">
                  <c:v>1.1886313404846703E-3</c:v>
                </c:pt>
                <c:pt idx="2221">
                  <c:v>1.1886313178551258E-3</c:v>
                </c:pt>
                <c:pt idx="2222">
                  <c:v>1.1886312954277451E-3</c:v>
                </c:pt>
                <c:pt idx="2223">
                  <c:v>1.1886312732007295E-3</c:v>
                </c:pt>
                <c:pt idx="2224">
                  <c:v>1.1886312511722966E-3</c:v>
                </c:pt>
                <c:pt idx="2225">
                  <c:v>1.1886312293406794E-3</c:v>
                </c:pt>
                <c:pt idx="2226">
                  <c:v>1.1886312077041268E-3</c:v>
                </c:pt>
                <c:pt idx="2227">
                  <c:v>1.1886311862609031E-3</c:v>
                </c:pt>
                <c:pt idx="2228">
                  <c:v>1.188631165009288E-3</c:v>
                </c:pt>
                <c:pt idx="2229">
                  <c:v>1.1886311439475766E-3</c:v>
                </c:pt>
                <c:pt idx="2230">
                  <c:v>1.1886311230740788E-3</c:v>
                </c:pt>
                <c:pt idx="2231">
                  <c:v>1.1886311023871195E-3</c:v>
                </c:pt>
                <c:pt idx="2232">
                  <c:v>1.1886310818850388E-3</c:v>
                </c:pt>
                <c:pt idx="2233">
                  <c:v>1.1886310615661908E-3</c:v>
                </c:pt>
                <c:pt idx="2234">
                  <c:v>1.1886310414289452E-3</c:v>
                </c:pt>
                <c:pt idx="2235">
                  <c:v>1.1886310214716852E-3</c:v>
                </c:pt>
                <c:pt idx="2236">
                  <c:v>1.1886310016928088E-3</c:v>
                </c:pt>
                <c:pt idx="2237">
                  <c:v>1.1886309820907282E-3</c:v>
                </c:pt>
                <c:pt idx="2238">
                  <c:v>1.1886309626638692E-3</c:v>
                </c:pt>
                <c:pt idx="2239">
                  <c:v>1.188630943410672E-3</c:v>
                </c:pt>
                <c:pt idx="2240">
                  <c:v>1.1886309243295909E-3</c:v>
                </c:pt>
                <c:pt idx="2241">
                  <c:v>1.1886309054190932E-3</c:v>
                </c:pt>
                <c:pt idx="2242">
                  <c:v>1.1886308866776601E-3</c:v>
                </c:pt>
                <c:pt idx="2243">
                  <c:v>1.1886308681037865E-3</c:v>
                </c:pt>
                <c:pt idx="2244">
                  <c:v>1.18863084969598E-3</c:v>
                </c:pt>
                <c:pt idx="2245">
                  <c:v>1.1886308314527623E-3</c:v>
                </c:pt>
                <c:pt idx="2246">
                  <c:v>1.1886308133726672E-3</c:v>
                </c:pt>
                <c:pt idx="2247">
                  <c:v>1.1886307954542426E-3</c:v>
                </c:pt>
                <c:pt idx="2248">
                  <c:v>1.1886307776960482E-3</c:v>
                </c:pt>
                <c:pt idx="2249">
                  <c:v>1.1886307600966573E-3</c:v>
                </c:pt>
                <c:pt idx="2250">
                  <c:v>1.1886307426546552E-3</c:v>
                </c:pt>
                <c:pt idx="2251">
                  <c:v>1.1886307253686406E-3</c:v>
                </c:pt>
                <c:pt idx="2252">
                  <c:v>1.1886307082372234E-3</c:v>
                </c:pt>
                <c:pt idx="2253">
                  <c:v>1.188630691259027E-3</c:v>
                </c:pt>
                <c:pt idx="2254">
                  <c:v>1.1886306744326863E-3</c:v>
                </c:pt>
                <c:pt idx="2255">
                  <c:v>1.1886306577568485E-3</c:v>
                </c:pt>
                <c:pt idx="2256">
                  <c:v>1.1886306412301731E-3</c:v>
                </c:pt>
                <c:pt idx="2257">
                  <c:v>1.1886306248513308E-3</c:v>
                </c:pt>
                <c:pt idx="2258">
                  <c:v>1.1886306086190048E-3</c:v>
                </c:pt>
                <c:pt idx="2259">
                  <c:v>1.1886305925318894E-3</c:v>
                </c:pt>
                <c:pt idx="2260">
                  <c:v>1.1886305765886911E-3</c:v>
                </c:pt>
                <c:pt idx="2261">
                  <c:v>1.1886305607881271E-3</c:v>
                </c:pt>
                <c:pt idx="2262">
                  <c:v>1.1886305451289268E-3</c:v>
                </c:pt>
                <c:pt idx="2263">
                  <c:v>1.1886305296098301E-3</c:v>
                </c:pt>
                <c:pt idx="2264">
                  <c:v>1.1886305142295888E-3</c:v>
                </c:pt>
                <c:pt idx="2265">
                  <c:v>1.1886304989869652E-3</c:v>
                </c:pt>
                <c:pt idx="2266">
                  <c:v>1.188630483880733E-3</c:v>
                </c:pt>
                <c:pt idx="2267">
                  <c:v>1.1886304689096763E-3</c:v>
                </c:pt>
                <c:pt idx="2268">
                  <c:v>1.1886304540725905E-3</c:v>
                </c:pt>
                <c:pt idx="2269">
                  <c:v>1.1886304393682813E-3</c:v>
                </c:pt>
                <c:pt idx="2270">
                  <c:v>1.1886304247955655E-3</c:v>
                </c:pt>
                <c:pt idx="2271">
                  <c:v>1.1886304103532694E-3</c:v>
                </c:pt>
                <c:pt idx="2272">
                  <c:v>1.188630396040231E-3</c:v>
                </c:pt>
                <c:pt idx="2273">
                  <c:v>1.1886303818552978E-3</c:v>
                </c:pt>
                <c:pt idx="2274">
                  <c:v>1.1886303677973277E-3</c:v>
                </c:pt>
                <c:pt idx="2275">
                  <c:v>1.1886303518850894E-3</c:v>
                </c:pt>
                <c:pt idx="2276">
                  <c:v>1.1886303380953841E-3</c:v>
                </c:pt>
                <c:pt idx="2277">
                  <c:v>1.1886303244291183E-3</c:v>
                </c:pt>
                <c:pt idx="2278">
                  <c:v>1.1886303108851908E-3</c:v>
                </c:pt>
                <c:pt idx="2279">
                  <c:v>1.1886302974625112E-3</c:v>
                </c:pt>
                <c:pt idx="2280">
                  <c:v>1.188630284159998E-3</c:v>
                </c:pt>
                <c:pt idx="2281">
                  <c:v>1.1886302709765797E-3</c:v>
                </c:pt>
                <c:pt idx="2282">
                  <c:v>1.1886302579111941E-3</c:v>
                </c:pt>
                <c:pt idx="2283">
                  <c:v>1.1886302449627885E-3</c:v>
                </c:pt>
                <c:pt idx="2284">
                  <c:v>1.1886302321303197E-3</c:v>
                </c:pt>
                <c:pt idx="2285">
                  <c:v>1.1886302194127536E-3</c:v>
                </c:pt>
                <c:pt idx="2286">
                  <c:v>1.1886302068090653E-3</c:v>
                </c:pt>
                <c:pt idx="2287">
                  <c:v>1.1886301943182392E-3</c:v>
                </c:pt>
                <c:pt idx="2288">
                  <c:v>1.1886301819392683E-3</c:v>
                </c:pt>
                <c:pt idx="2289">
                  <c:v>1.1886301696711547E-3</c:v>
                </c:pt>
                <c:pt idx="2290">
                  <c:v>1.1886301575129098E-3</c:v>
                </c:pt>
                <c:pt idx="2291">
                  <c:v>1.1886301454635533E-3</c:v>
                </c:pt>
                <c:pt idx="2292">
                  <c:v>1.1886301335221137E-3</c:v>
                </c:pt>
                <c:pt idx="2293">
                  <c:v>1.1886301200056625E-3</c:v>
                </c:pt>
                <c:pt idx="2294">
                  <c:v>1.1886301082922419E-3</c:v>
                </c:pt>
                <c:pt idx="2295">
                  <c:v>1.1886300966837411E-3</c:v>
                </c:pt>
                <c:pt idx="2296">
                  <c:v>1.1886300851792237E-3</c:v>
                </c:pt>
                <c:pt idx="2297">
                  <c:v>1.1886300737777617E-3</c:v>
                </c:pt>
                <c:pt idx="2298">
                  <c:v>1.1886300624784354E-3</c:v>
                </c:pt>
                <c:pt idx="2299">
                  <c:v>1.1886300512803337E-3</c:v>
                </c:pt>
                <c:pt idx="2300">
                  <c:v>1.1886300401825528E-3</c:v>
                </c:pt>
                <c:pt idx="2301">
                  <c:v>1.1886300291841976E-3</c:v>
                </c:pt>
                <c:pt idx="2302">
                  <c:v>1.1886300182843805E-3</c:v>
                </c:pt>
                <c:pt idx="2303">
                  <c:v>1.1886300074822223E-3</c:v>
                </c:pt>
                <c:pt idx="2304">
                  <c:v>1.1886299967768512E-3</c:v>
                </c:pt>
                <c:pt idx="2305">
                  <c:v>1.188629986167403E-3</c:v>
                </c:pt>
                <c:pt idx="2306">
                  <c:v>1.1886299756530218E-3</c:v>
                </c:pt>
                <c:pt idx="2307">
                  <c:v>1.1886299652328588E-3</c:v>
                </c:pt>
                <c:pt idx="2308">
                  <c:v>1.1886299549060729E-3</c:v>
                </c:pt>
                <c:pt idx="2309">
                  <c:v>1.1886299446718306E-3</c:v>
                </c:pt>
                <c:pt idx="2310">
                  <c:v>1.1886299345293054E-3</c:v>
                </c:pt>
                <c:pt idx="2311">
                  <c:v>1.1886299244776785E-3</c:v>
                </c:pt>
                <c:pt idx="2312">
                  <c:v>1.1886299145161385E-3</c:v>
                </c:pt>
                <c:pt idx="2313">
                  <c:v>1.1886299046438809E-3</c:v>
                </c:pt>
                <c:pt idx="2314">
                  <c:v>1.1886298948601084E-3</c:v>
                </c:pt>
                <c:pt idx="2315">
                  <c:v>1.1886298851640311E-3</c:v>
                </c:pt>
                <c:pt idx="2316">
                  <c:v>1.1886298755548657E-3</c:v>
                </c:pt>
                <c:pt idx="2317">
                  <c:v>1.1886298660318359E-3</c:v>
                </c:pt>
                <c:pt idx="2318">
                  <c:v>1.1886298565941726E-3</c:v>
                </c:pt>
                <c:pt idx="2319">
                  <c:v>1.1886298472411137E-3</c:v>
                </c:pt>
                <c:pt idx="2320">
                  <c:v>1.1886298379719031E-3</c:v>
                </c:pt>
                <c:pt idx="2321">
                  <c:v>1.1886298287857922E-3</c:v>
                </c:pt>
                <c:pt idx="2322">
                  <c:v>1.1886298196820387E-3</c:v>
                </c:pt>
                <c:pt idx="2323">
                  <c:v>1.1886298106599067E-3</c:v>
                </c:pt>
                <c:pt idx="2324">
                  <c:v>1.1886298017186674E-3</c:v>
                </c:pt>
                <c:pt idx="2325">
                  <c:v>1.1886297928575982E-3</c:v>
                </c:pt>
                <c:pt idx="2326">
                  <c:v>1.1886297840759826E-3</c:v>
                </c:pt>
                <c:pt idx="2327">
                  <c:v>1.1886297741362309E-3</c:v>
                </c:pt>
                <c:pt idx="2328">
                  <c:v>1.1886297655224914E-3</c:v>
                </c:pt>
                <c:pt idx="2329">
                  <c:v>1.1886297569859963E-3</c:v>
                </c:pt>
                <c:pt idx="2330">
                  <c:v>1.188629748526055E-3</c:v>
                </c:pt>
                <c:pt idx="2331">
                  <c:v>1.1886297401419838E-3</c:v>
                </c:pt>
                <c:pt idx="2332">
                  <c:v>1.1886297318331046E-3</c:v>
                </c:pt>
                <c:pt idx="2333">
                  <c:v>1.1886297235987457E-3</c:v>
                </c:pt>
                <c:pt idx="2334">
                  <c:v>1.1886297154382411E-3</c:v>
                </c:pt>
                <c:pt idx="2335">
                  <c:v>1.1886297073509305E-3</c:v>
                </c:pt>
                <c:pt idx="2336">
                  <c:v>1.1886296993361602E-3</c:v>
                </c:pt>
                <c:pt idx="2337">
                  <c:v>1.1886296913932817E-3</c:v>
                </c:pt>
                <c:pt idx="2338">
                  <c:v>1.1886296835216525E-3</c:v>
                </c:pt>
                <c:pt idx="2339">
                  <c:v>1.188629675720636E-3</c:v>
                </c:pt>
                <c:pt idx="2340">
                  <c:v>1.1886296679896008E-3</c:v>
                </c:pt>
                <c:pt idx="2341">
                  <c:v>1.1886296559807195E-3</c:v>
                </c:pt>
                <c:pt idx="2342">
                  <c:v>1.1886296484267774E-3</c:v>
                </c:pt>
                <c:pt idx="2343">
                  <c:v>1.1886296409406084E-3</c:v>
                </c:pt>
                <c:pt idx="2344">
                  <c:v>1.1886296335216061E-3</c:v>
                </c:pt>
                <c:pt idx="2345">
                  <c:v>1.1886296261691704E-3</c:v>
                </c:pt>
                <c:pt idx="2346">
                  <c:v>1.1886296188827062E-3</c:v>
                </c:pt>
                <c:pt idx="2347">
                  <c:v>1.1886296116616233E-3</c:v>
                </c:pt>
                <c:pt idx="2348">
                  <c:v>1.1886296045053378E-3</c:v>
                </c:pt>
                <c:pt idx="2349">
                  <c:v>1.1886295974132698E-3</c:v>
                </c:pt>
                <c:pt idx="2350">
                  <c:v>1.188629590384845E-3</c:v>
                </c:pt>
                <c:pt idx="2351">
                  <c:v>1.1886295834194949E-3</c:v>
                </c:pt>
                <c:pt idx="2352">
                  <c:v>1.1886295765166548E-3</c:v>
                </c:pt>
                <c:pt idx="2353">
                  <c:v>1.1886295696757663E-3</c:v>
                </c:pt>
                <c:pt idx="2354">
                  <c:v>1.188629562896275E-3</c:v>
                </c:pt>
                <c:pt idx="2355">
                  <c:v>1.188629556177632E-3</c:v>
                </c:pt>
                <c:pt idx="2356">
                  <c:v>1.188629549519293E-3</c:v>
                </c:pt>
                <c:pt idx="2357">
                  <c:v>1.1886295429207187E-3</c:v>
                </c:pt>
                <c:pt idx="2358">
                  <c:v>1.1886295363813745E-3</c:v>
                </c:pt>
                <c:pt idx="2359">
                  <c:v>1.1886295299007306E-3</c:v>
                </c:pt>
                <c:pt idx="2360">
                  <c:v>1.1886295234782621E-3</c:v>
                </c:pt>
                <c:pt idx="2361">
                  <c:v>1.1886295171134485E-3</c:v>
                </c:pt>
                <c:pt idx="2362">
                  <c:v>1.1886295108057741E-3</c:v>
                </c:pt>
                <c:pt idx="2363">
                  <c:v>1.1886295045547277E-3</c:v>
                </c:pt>
                <c:pt idx="2364">
                  <c:v>1.1886294983598027E-3</c:v>
                </c:pt>
                <c:pt idx="2365">
                  <c:v>1.1886294922204971E-3</c:v>
                </c:pt>
                <c:pt idx="2366">
                  <c:v>1.1886294861363134E-3</c:v>
                </c:pt>
                <c:pt idx="2367">
                  <c:v>1.188629480106758E-3</c:v>
                </c:pt>
                <c:pt idx="2368">
                  <c:v>1.1886294741313423E-3</c:v>
                </c:pt>
                <c:pt idx="2369">
                  <c:v>1.1886294682095823E-3</c:v>
                </c:pt>
                <c:pt idx="2370">
                  <c:v>1.1886294623409974E-3</c:v>
                </c:pt>
                <c:pt idx="2371">
                  <c:v>1.1886294565251118E-3</c:v>
                </c:pt>
                <c:pt idx="2372">
                  <c:v>1.1886294507614541E-3</c:v>
                </c:pt>
                <c:pt idx="2373">
                  <c:v>1.188629445049557E-3</c:v>
                </c:pt>
                <c:pt idx="2374">
                  <c:v>1.1886294393889569E-3</c:v>
                </c:pt>
                <c:pt idx="2375">
                  <c:v>1.1886294337791951E-3</c:v>
                </c:pt>
                <c:pt idx="2376">
                  <c:v>1.1886294282198165E-3</c:v>
                </c:pt>
                <c:pt idx="2377">
                  <c:v>1.18862942271037E-3</c:v>
                </c:pt>
                <c:pt idx="2378">
                  <c:v>1.1886294172504088E-3</c:v>
                </c:pt>
                <c:pt idx="2379">
                  <c:v>1.1886294118394899E-3</c:v>
                </c:pt>
                <c:pt idx="2380">
                  <c:v>1.1886294064771745E-3</c:v>
                </c:pt>
                <c:pt idx="2381">
                  <c:v>1.1886294011630274E-3</c:v>
                </c:pt>
                <c:pt idx="2382">
                  <c:v>1.1886293958966174E-3</c:v>
                </c:pt>
                <c:pt idx="2383">
                  <c:v>1.1886293906775171E-3</c:v>
                </c:pt>
                <c:pt idx="2384">
                  <c:v>1.1886293855053031E-3</c:v>
                </c:pt>
                <c:pt idx="2385">
                  <c:v>1.1886293803795556E-3</c:v>
                </c:pt>
                <c:pt idx="2386">
                  <c:v>1.1886293752998585E-3</c:v>
                </c:pt>
                <c:pt idx="2387">
                  <c:v>1.1886293702657994E-3</c:v>
                </c:pt>
                <c:pt idx="2388">
                  <c:v>1.18862936527697E-3</c:v>
                </c:pt>
                <c:pt idx="2389">
                  <c:v>1.1886293603329651E-3</c:v>
                </c:pt>
                <c:pt idx="2390">
                  <c:v>1.1886293554333835E-3</c:v>
                </c:pt>
                <c:pt idx="2391">
                  <c:v>1.188629350577827E-3</c:v>
                </c:pt>
                <c:pt idx="2392">
                  <c:v>1.1886293457659019E-3</c:v>
                </c:pt>
                <c:pt idx="2393">
                  <c:v>1.1886293409972171E-3</c:v>
                </c:pt>
                <c:pt idx="2394">
                  <c:v>1.1886293362713854E-3</c:v>
                </c:pt>
                <c:pt idx="2395">
                  <c:v>1.1886293315880232E-3</c:v>
                </c:pt>
                <c:pt idx="2396">
                  <c:v>1.1886293269467499E-3</c:v>
                </c:pt>
                <c:pt idx="2397">
                  <c:v>1.1886293223471887E-3</c:v>
                </c:pt>
                <c:pt idx="2398">
                  <c:v>1.188629317788966E-3</c:v>
                </c:pt>
                <c:pt idx="2399">
                  <c:v>1.1886293132717114E-3</c:v>
                </c:pt>
                <c:pt idx="2400">
                  <c:v>1.188629308795058E-3</c:v>
                </c:pt>
                <c:pt idx="2401">
                  <c:v>1.1886293043586421E-3</c:v>
                </c:pt>
                <c:pt idx="2402">
                  <c:v>1.1886292999621034E-3</c:v>
                </c:pt>
                <c:pt idx="2403">
                  <c:v>1.1886292956050843E-3</c:v>
                </c:pt>
                <c:pt idx="2404">
                  <c:v>1.1886292912872312E-3</c:v>
                </c:pt>
                <c:pt idx="2405">
                  <c:v>1.1886292870081929E-3</c:v>
                </c:pt>
                <c:pt idx="2406">
                  <c:v>1.1886292827676217E-3</c:v>
                </c:pt>
                <c:pt idx="2407">
                  <c:v>1.1886292785651732E-3</c:v>
                </c:pt>
                <c:pt idx="2408">
                  <c:v>1.1886292744005054E-3</c:v>
                </c:pt>
                <c:pt idx="2409">
                  <c:v>1.1886292702732802E-3</c:v>
                </c:pt>
                <c:pt idx="2410">
                  <c:v>1.1886292661831617E-3</c:v>
                </c:pt>
                <c:pt idx="2411">
                  <c:v>1.1886292621298179E-3</c:v>
                </c:pt>
                <c:pt idx="2412">
                  <c:v>1.1886292581129187E-3</c:v>
                </c:pt>
                <c:pt idx="2413">
                  <c:v>1.1886292541321379E-3</c:v>
                </c:pt>
                <c:pt idx="2414">
                  <c:v>1.1886292501871517E-3</c:v>
                </c:pt>
                <c:pt idx="2415">
                  <c:v>1.1886292462776394E-3</c:v>
                </c:pt>
                <c:pt idx="2416">
                  <c:v>1.1886292424032829E-3</c:v>
                </c:pt>
                <c:pt idx="2417">
                  <c:v>1.1886292385637671E-3</c:v>
                </c:pt>
                <c:pt idx="2418">
                  <c:v>1.1886292347587798E-3</c:v>
                </c:pt>
                <c:pt idx="2419">
                  <c:v>1.1886292309880116E-3</c:v>
                </c:pt>
                <c:pt idx="2420">
                  <c:v>1.1886292272511557E-3</c:v>
                </c:pt>
                <c:pt idx="2421">
                  <c:v>1.1886292235479081E-3</c:v>
                </c:pt>
                <c:pt idx="2422">
                  <c:v>1.1886292198779677E-3</c:v>
                </c:pt>
                <c:pt idx="2423">
                  <c:v>1.1886292162410356E-3</c:v>
                </c:pt>
                <c:pt idx="2424">
                  <c:v>1.1886292126368162E-3</c:v>
                </c:pt>
                <c:pt idx="2425">
                  <c:v>1.188629209065016E-3</c:v>
                </c:pt>
                <c:pt idx="2426">
                  <c:v>1.1886292055253444E-3</c:v>
                </c:pt>
                <c:pt idx="2427">
                  <c:v>1.1886292020175137E-3</c:v>
                </c:pt>
                <c:pt idx="2428">
                  <c:v>1.1886291985412378E-3</c:v>
                </c:pt>
                <c:pt idx="2429">
                  <c:v>1.1886291950962342E-3</c:v>
                </c:pt>
                <c:pt idx="2430">
                  <c:v>1.1886291916822225E-3</c:v>
                </c:pt>
                <c:pt idx="2431">
                  <c:v>1.1886291882989245E-3</c:v>
                </c:pt>
                <c:pt idx="2432">
                  <c:v>1.188629184946065E-3</c:v>
                </c:pt>
                <c:pt idx="2433">
                  <c:v>1.1886291816233711E-3</c:v>
                </c:pt>
                <c:pt idx="2434">
                  <c:v>1.1886291783305722E-3</c:v>
                </c:pt>
                <c:pt idx="2435">
                  <c:v>1.1886291750674003E-3</c:v>
                </c:pt>
                <c:pt idx="2436">
                  <c:v>1.1886291718335895E-3</c:v>
                </c:pt>
                <c:pt idx="2437">
                  <c:v>1.1886291686288766E-3</c:v>
                </c:pt>
                <c:pt idx="2438">
                  <c:v>1.1886291654530005E-3</c:v>
                </c:pt>
                <c:pt idx="2439">
                  <c:v>1.1886291623057028E-3</c:v>
                </c:pt>
                <c:pt idx="2440">
                  <c:v>1.188629159186727E-3</c:v>
                </c:pt>
                <c:pt idx="2441">
                  <c:v>1.1886291560958193E-3</c:v>
                </c:pt>
                <c:pt idx="2442">
                  <c:v>1.1886291530327274E-3</c:v>
                </c:pt>
                <c:pt idx="2443">
                  <c:v>1.1886291499972022E-3</c:v>
                </c:pt>
                <c:pt idx="2444">
                  <c:v>1.1886291469889964E-3</c:v>
                </c:pt>
                <c:pt idx="2445">
                  <c:v>1.188629144007865E-3</c:v>
                </c:pt>
                <c:pt idx="2446">
                  <c:v>1.1886291410535645E-3</c:v>
                </c:pt>
                <c:pt idx="2447">
                  <c:v>1.188629138125855E-3</c:v>
                </c:pt>
                <c:pt idx="2448">
                  <c:v>1.1886291352244973E-3</c:v>
                </c:pt>
                <c:pt idx="2449">
                  <c:v>1.1886291323492553E-3</c:v>
                </c:pt>
                <c:pt idx="2450">
                  <c:v>1.1886291294998948E-3</c:v>
                </c:pt>
                <c:pt idx="2451">
                  <c:v>1.1886291266761833E-3</c:v>
                </c:pt>
                <c:pt idx="2452">
                  <c:v>1.1886291238778907E-3</c:v>
                </c:pt>
                <c:pt idx="2453">
                  <c:v>1.1886291211047888E-3</c:v>
                </c:pt>
                <c:pt idx="2454">
                  <c:v>1.1886291183566518E-3</c:v>
                </c:pt>
                <c:pt idx="2455">
                  <c:v>1.1886291156332556E-3</c:v>
                </c:pt>
                <c:pt idx="2456">
                  <c:v>1.1886291129343781E-3</c:v>
                </c:pt>
                <c:pt idx="2457">
                  <c:v>1.1886291102597992E-3</c:v>
                </c:pt>
                <c:pt idx="2458">
                  <c:v>1.1886291076093011E-3</c:v>
                </c:pt>
                <c:pt idx="2459">
                  <c:v>1.1886291049826674E-3</c:v>
                </c:pt>
                <c:pt idx="2460">
                  <c:v>1.188629102379684E-3</c:v>
                </c:pt>
                <c:pt idx="2461">
                  <c:v>1.1886290998001387E-3</c:v>
                </c:pt>
                <c:pt idx="2462">
                  <c:v>1.1886290972438209E-3</c:v>
                </c:pt>
                <c:pt idx="2463">
                  <c:v>1.1886290947105225E-3</c:v>
                </c:pt>
                <c:pt idx="2464">
                  <c:v>1.1886290922000365E-3</c:v>
                </c:pt>
                <c:pt idx="2465">
                  <c:v>1.1886290897121581E-3</c:v>
                </c:pt>
                <c:pt idx="2466">
                  <c:v>1.1886290872466848E-3</c:v>
                </c:pt>
                <c:pt idx="2467">
                  <c:v>1.1886290848034148E-3</c:v>
                </c:pt>
                <c:pt idx="2468">
                  <c:v>1.1886290823821494E-3</c:v>
                </c:pt>
                <c:pt idx="2469">
                  <c:v>1.1886290799826907E-3</c:v>
                </c:pt>
                <c:pt idx="2470">
                  <c:v>1.188629077604843E-3</c:v>
                </c:pt>
                <c:pt idx="2471">
                  <c:v>1.1886290752484122E-3</c:v>
                </c:pt>
                <c:pt idx="2472">
                  <c:v>1.1886290729132061E-3</c:v>
                </c:pt>
                <c:pt idx="2473">
                  <c:v>1.1886290705990341E-3</c:v>
                </c:pt>
                <c:pt idx="2474">
                  <c:v>1.1886290683057073E-3</c:v>
                </c:pt>
                <c:pt idx="2475">
                  <c:v>1.1886290660330385E-3</c:v>
                </c:pt>
                <c:pt idx="2476">
                  <c:v>1.1886290637808422E-3</c:v>
                </c:pt>
                <c:pt idx="2477">
                  <c:v>1.1886290615489346E-3</c:v>
                </c:pt>
                <c:pt idx="2478">
                  <c:v>1.1886290593371336E-3</c:v>
                </c:pt>
                <c:pt idx="2479">
                  <c:v>1.1886290571452582E-3</c:v>
                </c:pt>
                <c:pt idx="2480">
                  <c:v>1.1886290549731301E-3</c:v>
                </c:pt>
                <c:pt idx="2481">
                  <c:v>1.1886290528205713E-3</c:v>
                </c:pt>
                <c:pt idx="2482">
                  <c:v>1.1886290506874064E-3</c:v>
                </c:pt>
                <c:pt idx="2483">
                  <c:v>1.1886290485734613E-3</c:v>
                </c:pt>
                <c:pt idx="2484">
                  <c:v>1.188629046478563E-3</c:v>
                </c:pt>
                <c:pt idx="2485">
                  <c:v>1.1886290444025407E-3</c:v>
                </c:pt>
                <c:pt idx="2486">
                  <c:v>1.1886290423452248E-3</c:v>
                </c:pt>
                <c:pt idx="2487">
                  <c:v>1.1886290403064473E-3</c:v>
                </c:pt>
                <c:pt idx="2488">
                  <c:v>1.1886290382860413E-3</c:v>
                </c:pt>
                <c:pt idx="2489">
                  <c:v>1.1886290362838423E-3</c:v>
                </c:pt>
                <c:pt idx="2490">
                  <c:v>1.1886290342996864E-3</c:v>
                </c:pt>
                <c:pt idx="2491">
                  <c:v>1.1886290323334116E-3</c:v>
                </c:pt>
                <c:pt idx="2492">
                  <c:v>1.188629030384857E-3</c:v>
                </c:pt>
                <c:pt idx="2493">
                  <c:v>1.1886290284538639E-3</c:v>
                </c:pt>
                <c:pt idx="2494">
                  <c:v>1.1886290265402742E-3</c:v>
                </c:pt>
                <c:pt idx="2495">
                  <c:v>1.1886290246439315E-3</c:v>
                </c:pt>
                <c:pt idx="2496">
                  <c:v>1.1886290227646808E-3</c:v>
                </c:pt>
                <c:pt idx="2497">
                  <c:v>1.1886290209023687E-3</c:v>
                </c:pt>
                <c:pt idx="2498">
                  <c:v>1.1886290190568428E-3</c:v>
                </c:pt>
                <c:pt idx="2499">
                  <c:v>1.1886290172279522E-3</c:v>
                </c:pt>
                <c:pt idx="2500">
                  <c:v>1.1886290154155478E-3</c:v>
                </c:pt>
                <c:pt idx="2501">
                  <c:v>1.1886290136194811E-3</c:v>
                </c:pt>
                <c:pt idx="2502">
                  <c:v>1.1886290118396053E-3</c:v>
                </c:pt>
                <c:pt idx="2503">
                  <c:v>1.1886290100757749E-3</c:v>
                </c:pt>
                <c:pt idx="2504">
                  <c:v>1.1886290083278459E-3</c:v>
                </c:pt>
                <c:pt idx="2505">
                  <c:v>1.188629006595675E-3</c:v>
                </c:pt>
                <c:pt idx="2506">
                  <c:v>1.1886290048791208E-3</c:v>
                </c:pt>
                <c:pt idx="2507">
                  <c:v>1.188629003178043E-3</c:v>
                </c:pt>
                <c:pt idx="2508">
                  <c:v>1.1886290014923022E-3</c:v>
                </c:pt>
                <c:pt idx="2509">
                  <c:v>1.1886289998217609E-3</c:v>
                </c:pt>
                <c:pt idx="2510">
                  <c:v>1.1886289981662822E-3</c:v>
                </c:pt>
                <c:pt idx="2511">
                  <c:v>1.1886289965257308E-3</c:v>
                </c:pt>
                <c:pt idx="2512">
                  <c:v>1.1886289948999725E-3</c:v>
                </c:pt>
                <c:pt idx="2513">
                  <c:v>1.1886289932888743E-3</c:v>
                </c:pt>
                <c:pt idx="2514">
                  <c:v>1.1886289916923044E-3</c:v>
                </c:pt>
                <c:pt idx="2515">
                  <c:v>1.1886289901101321E-3</c:v>
                </c:pt>
                <c:pt idx="2516">
                  <c:v>1.1886289885422281E-3</c:v>
                </c:pt>
                <c:pt idx="2517">
                  <c:v>1.1886289869884638E-3</c:v>
                </c:pt>
                <c:pt idx="2518">
                  <c:v>1.1886289854487124E-3</c:v>
                </c:pt>
                <c:pt idx="2519">
                  <c:v>1.1886289839228479E-3</c:v>
                </c:pt>
                <c:pt idx="2520">
                  <c:v>1.1886289824107452E-3</c:v>
                </c:pt>
                <c:pt idx="2521">
                  <c:v>1.1886289809122808E-3</c:v>
                </c:pt>
                <c:pt idx="2522">
                  <c:v>1.1886289794273317E-3</c:v>
                </c:pt>
                <c:pt idx="2523">
                  <c:v>1.1886289779557766E-3</c:v>
                </c:pt>
                <c:pt idx="2524">
                  <c:v>1.1886289764974952E-3</c:v>
                </c:pt>
                <c:pt idx="2525">
                  <c:v>1.188628975052368E-3</c:v>
                </c:pt>
                <c:pt idx="2526">
                  <c:v>1.1886289736202764E-3</c:v>
                </c:pt>
                <c:pt idx="2527">
                  <c:v>1.1886289722011036E-3</c:v>
                </c:pt>
                <c:pt idx="2528">
                  <c:v>1.1886289707947332E-3</c:v>
                </c:pt>
                <c:pt idx="2529">
                  <c:v>1.1886289694010498E-3</c:v>
                </c:pt>
                <c:pt idx="2530">
                  <c:v>1.1886289680199398E-3</c:v>
                </c:pt>
                <c:pt idx="2531">
                  <c:v>1.1886289666512898E-3</c:v>
                </c:pt>
                <c:pt idx="2532">
                  <c:v>1.1886289652949876E-3</c:v>
                </c:pt>
                <c:pt idx="2533">
                  <c:v>1.1886289639509225E-3</c:v>
                </c:pt>
                <c:pt idx="2534">
                  <c:v>1.188628962618984E-3</c:v>
                </c:pt>
                <c:pt idx="2535">
                  <c:v>1.1886289611114779E-3</c:v>
                </c:pt>
                <c:pt idx="2536">
                  <c:v>1.1886289598051593E-3</c:v>
                </c:pt>
                <c:pt idx="2537">
                  <c:v>1.1886289585106282E-3</c:v>
                </c:pt>
                <c:pt idx="2538">
                  <c:v>1.1886289572277781E-3</c:v>
                </c:pt>
                <c:pt idx="2539">
                  <c:v>1.188628955956504E-3</c:v>
                </c:pt>
                <c:pt idx="2540">
                  <c:v>1.1886289546967019E-3</c:v>
                </c:pt>
                <c:pt idx="2541">
                  <c:v>1.1886289534482684E-3</c:v>
                </c:pt>
                <c:pt idx="2542">
                  <c:v>1.1886289522111014E-3</c:v>
                </c:pt>
                <c:pt idx="2543">
                  <c:v>1.1886289509850992E-3</c:v>
                </c:pt>
                <c:pt idx="2544">
                  <c:v>1.1886289497701618E-3</c:v>
                </c:pt>
                <c:pt idx="2545">
                  <c:v>1.1886289485661893E-3</c:v>
                </c:pt>
                <c:pt idx="2546">
                  <c:v>1.1886289473730829E-3</c:v>
                </c:pt>
                <c:pt idx="2547">
                  <c:v>1.1886289461907453E-3</c:v>
                </c:pt>
                <c:pt idx="2548">
                  <c:v>1.1886289450190792E-3</c:v>
                </c:pt>
                <c:pt idx="2549">
                  <c:v>1.1886289438579887E-3</c:v>
                </c:pt>
                <c:pt idx="2550">
                  <c:v>1.1886289427073787E-3</c:v>
                </c:pt>
                <c:pt idx="2551">
                  <c:v>1.1886289415671545E-3</c:v>
                </c:pt>
                <c:pt idx="2552">
                  <c:v>1.1886289404372231E-3</c:v>
                </c:pt>
                <c:pt idx="2553">
                  <c:v>1.1886289393174914E-3</c:v>
                </c:pt>
                <c:pt idx="2554">
                  <c:v>1.1886289382078679E-3</c:v>
                </c:pt>
                <c:pt idx="2555">
                  <c:v>1.1886289371082616E-3</c:v>
                </c:pt>
                <c:pt idx="2556">
                  <c:v>1.1886289360185823E-3</c:v>
                </c:pt>
                <c:pt idx="2557">
                  <c:v>1.1886289349387405E-3</c:v>
                </c:pt>
                <c:pt idx="2558">
                  <c:v>1.1886289338686477E-3</c:v>
                </c:pt>
                <c:pt idx="2559">
                  <c:v>1.1886289328082163E-3</c:v>
                </c:pt>
                <c:pt idx="2560">
                  <c:v>1.1886289317573589E-3</c:v>
                </c:pt>
                <c:pt idx="2561">
                  <c:v>1.1886289307159899E-3</c:v>
                </c:pt>
                <c:pt idx="2562">
                  <c:v>1.1886289296840235E-3</c:v>
                </c:pt>
                <c:pt idx="2563">
                  <c:v>1.1886289286613752E-3</c:v>
                </c:pt>
                <c:pt idx="2564">
                  <c:v>1.1886289276479608E-3</c:v>
                </c:pt>
                <c:pt idx="2565">
                  <c:v>1.1886289266436975E-3</c:v>
                </c:pt>
                <c:pt idx="2566">
                  <c:v>1.1886289256485029E-3</c:v>
                </c:pt>
                <c:pt idx="2567">
                  <c:v>1.188628924662295E-3</c:v>
                </c:pt>
                <c:pt idx="2568">
                  <c:v>1.1886289236849932E-3</c:v>
                </c:pt>
                <c:pt idx="2569">
                  <c:v>1.1886289227165171E-3</c:v>
                </c:pt>
                <c:pt idx="2570">
                  <c:v>1.1886289217567874E-3</c:v>
                </c:pt>
                <c:pt idx="2571">
                  <c:v>1.1886289208057252E-3</c:v>
                </c:pt>
                <c:pt idx="2572">
                  <c:v>1.1886289198632526E-3</c:v>
                </c:pt>
                <c:pt idx="2573">
                  <c:v>1.188628918929292E-3</c:v>
                </c:pt>
                <c:pt idx="2574">
                  <c:v>1.1886289180037669E-3</c:v>
                </c:pt>
                <c:pt idx="2575">
                  <c:v>1.1886289170866013E-3</c:v>
                </c:pt>
                <c:pt idx="2576">
                  <c:v>1.18862891617772E-3</c:v>
                </c:pt>
                <c:pt idx="2577">
                  <c:v>1.1886289152770481E-3</c:v>
                </c:pt>
                <c:pt idx="2578">
                  <c:v>1.1886289143845121E-3</c:v>
                </c:pt>
                <c:pt idx="2579">
                  <c:v>1.1886289135000382E-3</c:v>
                </c:pt>
                <c:pt idx="2580">
                  <c:v>1.1886289126235542E-3</c:v>
                </c:pt>
                <c:pt idx="2581">
                  <c:v>1.1886289117549879E-3</c:v>
                </c:pt>
                <c:pt idx="2582">
                  <c:v>1.1886289108942679E-3</c:v>
                </c:pt>
                <c:pt idx="2583">
                  <c:v>1.1886289100413237E-3</c:v>
                </c:pt>
                <c:pt idx="2584">
                  <c:v>1.1886289091960853E-3</c:v>
                </c:pt>
                <c:pt idx="2585">
                  <c:v>1.188628908358483E-3</c:v>
                </c:pt>
                <c:pt idx="2586">
                  <c:v>1.1886289075284484E-3</c:v>
                </c:pt>
                <c:pt idx="2587">
                  <c:v>1.188628906589016E-3</c:v>
                </c:pt>
                <c:pt idx="2588">
                  <c:v>1.1886289057749687E-3</c:v>
                </c:pt>
                <c:pt idx="2589">
                  <c:v>1.1886289049682765E-3</c:v>
                </c:pt>
                <c:pt idx="2590">
                  <c:v>1.1886289041688732E-3</c:v>
                </c:pt>
                <c:pt idx="2591">
                  <c:v>1.1886289033766931E-3</c:v>
                </c:pt>
                <c:pt idx="2592">
                  <c:v>1.1886289025916713E-3</c:v>
                </c:pt>
                <c:pt idx="2593">
                  <c:v>1.1886289018137432E-3</c:v>
                </c:pt>
                <c:pt idx="2594">
                  <c:v>1.1886289010428449E-3</c:v>
                </c:pt>
                <c:pt idx="2595">
                  <c:v>1.188628900278913E-3</c:v>
                </c:pt>
                <c:pt idx="2596">
                  <c:v>1.1886288995218849E-3</c:v>
                </c:pt>
                <c:pt idx="2597">
                  <c:v>1.1886288987716981E-3</c:v>
                </c:pt>
                <c:pt idx="2598">
                  <c:v>1.188628898028291E-3</c:v>
                </c:pt>
                <c:pt idx="2599">
                  <c:v>1.1886288972916027E-3</c:v>
                </c:pt>
                <c:pt idx="2600">
                  <c:v>1.1886288965615725E-3</c:v>
                </c:pt>
                <c:pt idx="2601">
                  <c:v>1.1886288958381404E-3</c:v>
                </c:pt>
                <c:pt idx="2602">
                  <c:v>1.1886288951212468E-3</c:v>
                </c:pt>
                <c:pt idx="2603">
                  <c:v>1.1886288944108329E-3</c:v>
                </c:pt>
                <c:pt idx="2604">
                  <c:v>1.1886288937068405E-3</c:v>
                </c:pt>
                <c:pt idx="2605">
                  <c:v>1.1886288930092112E-3</c:v>
                </c:pt>
                <c:pt idx="2606">
                  <c:v>1.1886288923178881E-3</c:v>
                </c:pt>
                <c:pt idx="2607">
                  <c:v>1.1886288916328142E-3</c:v>
                </c:pt>
                <c:pt idx="2608">
                  <c:v>1.1886288909539332E-3</c:v>
                </c:pt>
                <c:pt idx="2609">
                  <c:v>1.1886288902811892E-3</c:v>
                </c:pt>
                <c:pt idx="2610">
                  <c:v>1.1886288896145267E-3</c:v>
                </c:pt>
                <c:pt idx="2611">
                  <c:v>1.1886288889538914E-3</c:v>
                </c:pt>
                <c:pt idx="2612">
                  <c:v>1.1886288882992284E-3</c:v>
                </c:pt>
                <c:pt idx="2613">
                  <c:v>1.1886288876504841E-3</c:v>
                </c:pt>
                <c:pt idx="2614">
                  <c:v>1.1886288870076051E-3</c:v>
                </c:pt>
                <c:pt idx="2615">
                  <c:v>1.1886288863705388E-3</c:v>
                </c:pt>
                <c:pt idx="2616">
                  <c:v>1.1886288857392321E-3</c:v>
                </c:pt>
                <c:pt idx="2617">
                  <c:v>1.1886288851136338E-3</c:v>
                </c:pt>
                <c:pt idx="2618">
                  <c:v>1.188628884493692E-3</c:v>
                </c:pt>
                <c:pt idx="2619">
                  <c:v>1.1886288838793557E-3</c:v>
                </c:pt>
                <c:pt idx="2620">
                  <c:v>1.1886288832705745E-3</c:v>
                </c:pt>
                <c:pt idx="2621">
                  <c:v>1.1886288826672984E-3</c:v>
                </c:pt>
                <c:pt idx="2622">
                  <c:v>1.1886288820694773E-3</c:v>
                </c:pt>
                <c:pt idx="2623">
                  <c:v>1.1886288814770625E-3</c:v>
                </c:pt>
                <c:pt idx="2624">
                  <c:v>1.188628880890005E-3</c:v>
                </c:pt>
                <c:pt idx="2625">
                  <c:v>1.1886288803082566E-3</c:v>
                </c:pt>
                <c:pt idx="2626">
                  <c:v>1.1886288797317694E-3</c:v>
                </c:pt>
                <c:pt idx="2627">
                  <c:v>1.1886288791604957E-3</c:v>
                </c:pt>
                <c:pt idx="2628">
                  <c:v>1.1886288785943888E-3</c:v>
                </c:pt>
                <c:pt idx="2629">
                  <c:v>1.188628878033402E-3</c:v>
                </c:pt>
                <c:pt idx="2630">
                  <c:v>1.1886288774774888E-3</c:v>
                </c:pt>
                <c:pt idx="2631">
                  <c:v>1.188628876926604E-3</c:v>
                </c:pt>
                <c:pt idx="2632">
                  <c:v>1.1886288763807019E-3</c:v>
                </c:pt>
                <c:pt idx="2633">
                  <c:v>1.1886288758397375E-3</c:v>
                </c:pt>
                <c:pt idx="2634">
                  <c:v>1.1886288753036665E-3</c:v>
                </c:pt>
                <c:pt idx="2635">
                  <c:v>1.1886288747724445E-3</c:v>
                </c:pt>
                <c:pt idx="2636">
                  <c:v>1.188628874246028E-3</c:v>
                </c:pt>
                <c:pt idx="2637">
                  <c:v>1.1886288737243732E-3</c:v>
                </c:pt>
                <c:pt idx="2638">
                  <c:v>1.1886288732074377E-3</c:v>
                </c:pt>
                <c:pt idx="2639">
                  <c:v>1.188628872622378E-3</c:v>
                </c:pt>
                <c:pt idx="2640">
                  <c:v>1.1886288721154117E-3</c:v>
                </c:pt>
                <c:pt idx="2641">
                  <c:v>1.1886288716130321E-3</c:v>
                </c:pt>
                <c:pt idx="2642">
                  <c:v>1.1886288711151975E-3</c:v>
                </c:pt>
                <c:pt idx="2643">
                  <c:v>1.1886288706218671E-3</c:v>
                </c:pt>
                <c:pt idx="2644">
                  <c:v>1.1886288701330001E-3</c:v>
                </c:pt>
                <c:pt idx="2645">
                  <c:v>1.1886288696485562E-3</c:v>
                </c:pt>
                <c:pt idx="2646">
                  <c:v>1.1886288691684958E-3</c:v>
                </c:pt>
                <c:pt idx="2647">
                  <c:v>1.1886288686927789E-3</c:v>
                </c:pt>
                <c:pt idx="2648">
                  <c:v>1.1886288682213667E-3</c:v>
                </c:pt>
                <c:pt idx="2649">
                  <c:v>1.18862886775422E-3</c:v>
                </c:pt>
                <c:pt idx="2650">
                  <c:v>1.1886288672913006E-3</c:v>
                </c:pt>
                <c:pt idx="2651">
                  <c:v>1.1886288668325703E-3</c:v>
                </c:pt>
                <c:pt idx="2652">
                  <c:v>1.188628866120081E-3</c:v>
                </c:pt>
                <c:pt idx="2653">
                  <c:v>1.1886288656719494E-3</c:v>
                </c:pt>
                <c:pt idx="2654">
                  <c:v>1.1886288652278737E-3</c:v>
                </c:pt>
                <c:pt idx="2655">
                  <c:v>1.1886288647878166E-3</c:v>
                </c:pt>
                <c:pt idx="2656">
                  <c:v>1.1886288643517423E-3</c:v>
                </c:pt>
                <c:pt idx="2657">
                  <c:v>1.1886288639196148E-3</c:v>
                </c:pt>
                <c:pt idx="2658">
                  <c:v>1.1886288634913983E-3</c:v>
                </c:pt>
                <c:pt idx="2659">
                  <c:v>1.1886288630670577E-3</c:v>
                </c:pt>
                <c:pt idx="2660">
                  <c:v>1.1886288626465577E-3</c:v>
                </c:pt>
                <c:pt idx="2661">
                  <c:v>1.1886288622298638E-3</c:v>
                </c:pt>
                <c:pt idx="2662">
                  <c:v>1.1886288618169418E-3</c:v>
                </c:pt>
                <c:pt idx="2663">
                  <c:v>1.1886288614077574E-3</c:v>
                </c:pt>
                <c:pt idx="2664">
                  <c:v>1.1886288610022768E-3</c:v>
                </c:pt>
                <c:pt idx="2665">
                  <c:v>1.1886288606004669E-3</c:v>
                </c:pt>
                <c:pt idx="2666">
                  <c:v>1.1886288602022943E-3</c:v>
                </c:pt>
                <c:pt idx="2667">
                  <c:v>1.1886288598077265E-3</c:v>
                </c:pt>
                <c:pt idx="2668">
                  <c:v>1.1886288594167302E-3</c:v>
                </c:pt>
                <c:pt idx="2669">
                  <c:v>1.1886288590292741E-3</c:v>
                </c:pt>
                <c:pt idx="2670">
                  <c:v>1.1886288586453254E-3</c:v>
                </c:pt>
                <c:pt idx="2671">
                  <c:v>1.188628858264853E-3</c:v>
                </c:pt>
                <c:pt idx="2672">
                  <c:v>1.1886288578878252E-3</c:v>
                </c:pt>
                <c:pt idx="2673">
                  <c:v>1.1886288575142108E-3</c:v>
                </c:pt>
                <c:pt idx="2674">
                  <c:v>1.1886288571439794E-3</c:v>
                </c:pt>
                <c:pt idx="2675">
                  <c:v>1.1886288567771002E-3</c:v>
                </c:pt>
                <c:pt idx="2676">
                  <c:v>1.1886288564135429E-3</c:v>
                </c:pt>
                <c:pt idx="2677">
                  <c:v>1.1886288560532775E-3</c:v>
                </c:pt>
                <c:pt idx="2678">
                  <c:v>1.1886288556962742E-3</c:v>
                </c:pt>
                <c:pt idx="2679">
                  <c:v>1.1886288553425038E-3</c:v>
                </c:pt>
                <c:pt idx="2680">
                  <c:v>1.1886288549919368E-3</c:v>
                </c:pt>
                <c:pt idx="2681">
                  <c:v>1.1886288546445445E-3</c:v>
                </c:pt>
                <c:pt idx="2682">
                  <c:v>1.188628854300298E-3</c:v>
                </c:pt>
                <c:pt idx="2683">
                  <c:v>1.1886288539591692E-3</c:v>
                </c:pt>
                <c:pt idx="2684">
                  <c:v>1.1886288536211295E-3</c:v>
                </c:pt>
                <c:pt idx="2685">
                  <c:v>1.1886288532861513E-3</c:v>
                </c:pt>
                <c:pt idx="2686">
                  <c:v>1.188628852954207E-3</c:v>
                </c:pt>
                <c:pt idx="2687">
                  <c:v>1.1886288526252689E-3</c:v>
                </c:pt>
                <c:pt idx="2688">
                  <c:v>1.1886288522993103E-3</c:v>
                </c:pt>
                <c:pt idx="2689">
                  <c:v>1.1886288519763037E-3</c:v>
                </c:pt>
                <c:pt idx="2690">
                  <c:v>1.1886288516562229E-3</c:v>
                </c:pt>
                <c:pt idx="2691">
                  <c:v>1.1886288513390413E-3</c:v>
                </c:pt>
                <c:pt idx="2692">
                  <c:v>1.1886288510247326E-3</c:v>
                </c:pt>
                <c:pt idx="2693">
                  <c:v>1.1886288507132708E-3</c:v>
                </c:pt>
                <c:pt idx="2694">
                  <c:v>1.1886288504046306E-3</c:v>
                </c:pt>
                <c:pt idx="2695">
                  <c:v>1.188628850098786E-3</c:v>
                </c:pt>
                <c:pt idx="2696">
                  <c:v>1.1886288497957123E-3</c:v>
                </c:pt>
                <c:pt idx="2697">
                  <c:v>1.1886288494953837E-3</c:v>
                </c:pt>
                <c:pt idx="2698">
                  <c:v>1.1886288491977761E-3</c:v>
                </c:pt>
                <c:pt idx="2699">
                  <c:v>1.1886288489028644E-3</c:v>
                </c:pt>
                <c:pt idx="2700">
                  <c:v>1.1886288486106246E-3</c:v>
                </c:pt>
                <c:pt idx="2701">
                  <c:v>1.1886288483210325E-3</c:v>
                </c:pt>
                <c:pt idx="2702">
                  <c:v>1.1886288480340639E-3</c:v>
                </c:pt>
                <c:pt idx="2703">
                  <c:v>1.1886288477496955E-3</c:v>
                </c:pt>
                <c:pt idx="2704">
                  <c:v>1.1886288474679033E-3</c:v>
                </c:pt>
                <c:pt idx="2705">
                  <c:v>1.1886288471886644E-3</c:v>
                </c:pt>
                <c:pt idx="2706">
                  <c:v>1.1886288469119557E-3</c:v>
                </c:pt>
                <c:pt idx="2707">
                  <c:v>1.1886288466377542E-3</c:v>
                </c:pt>
                <c:pt idx="2708">
                  <c:v>1.1886288463660373E-3</c:v>
                </c:pt>
                <c:pt idx="2709">
                  <c:v>1.1886288460967824E-3</c:v>
                </c:pt>
                <c:pt idx="2710">
                  <c:v>1.1886288458299676E-3</c:v>
                </c:pt>
                <c:pt idx="2711">
                  <c:v>1.1886288455655704E-3</c:v>
                </c:pt>
                <c:pt idx="2712">
                  <c:v>1.1886288453035693E-3</c:v>
                </c:pt>
                <c:pt idx="2713">
                  <c:v>1.1886288450439425E-3</c:v>
                </c:pt>
                <c:pt idx="2714">
                  <c:v>1.1886288447866685E-3</c:v>
                </c:pt>
                <c:pt idx="2715">
                  <c:v>1.1886288445317262E-3</c:v>
                </c:pt>
                <c:pt idx="2716">
                  <c:v>1.1886288442790943E-3</c:v>
                </c:pt>
                <c:pt idx="2717">
                  <c:v>1.1886288440287518E-3</c:v>
                </c:pt>
                <c:pt idx="2718">
                  <c:v>1.1886288437806785E-3</c:v>
                </c:pt>
                <c:pt idx="2719">
                  <c:v>1.1886288435348535E-3</c:v>
                </c:pt>
                <c:pt idx="2720">
                  <c:v>1.1886288432912564E-3</c:v>
                </c:pt>
                <c:pt idx="2721">
                  <c:v>1.1886288430498673E-3</c:v>
                </c:pt>
                <c:pt idx="2722">
                  <c:v>1.1886288428106663E-3</c:v>
                </c:pt>
                <c:pt idx="2723">
                  <c:v>1.1886288425736334E-3</c:v>
                </c:pt>
                <c:pt idx="2724">
                  <c:v>1.1886288423387488E-3</c:v>
                </c:pt>
                <c:pt idx="2725">
                  <c:v>1.1886288421059936E-3</c:v>
                </c:pt>
                <c:pt idx="2726">
                  <c:v>1.1886288418753482E-3</c:v>
                </c:pt>
                <c:pt idx="2727">
                  <c:v>1.1886288416467937E-3</c:v>
                </c:pt>
                <c:pt idx="2728">
                  <c:v>1.188628841420311E-3</c:v>
                </c:pt>
                <c:pt idx="2729">
                  <c:v>1.1886288411958816E-3</c:v>
                </c:pt>
                <c:pt idx="2730">
                  <c:v>1.1886288409734865E-3</c:v>
                </c:pt>
                <c:pt idx="2731">
                  <c:v>1.1886288407531079E-3</c:v>
                </c:pt>
                <c:pt idx="2732">
                  <c:v>1.1886288405347271E-3</c:v>
                </c:pt>
                <c:pt idx="2733">
                  <c:v>1.1886288403183262E-3</c:v>
                </c:pt>
                <c:pt idx="2734">
                  <c:v>1.1886288401038872E-3</c:v>
                </c:pt>
                <c:pt idx="2735">
                  <c:v>1.1886288398913925E-3</c:v>
                </c:pt>
                <c:pt idx="2736">
                  <c:v>1.1886288396808246E-3</c:v>
                </c:pt>
                <c:pt idx="2737">
                  <c:v>1.1886288394721658E-3</c:v>
                </c:pt>
                <c:pt idx="2738">
                  <c:v>1.1886288392653989E-3</c:v>
                </c:pt>
                <c:pt idx="2739">
                  <c:v>1.1886288390605068E-3</c:v>
                </c:pt>
                <c:pt idx="2740">
                  <c:v>1.1886288388574726E-3</c:v>
                </c:pt>
                <c:pt idx="2741">
                  <c:v>1.1886288386562796E-3</c:v>
                </c:pt>
                <c:pt idx="2742">
                  <c:v>1.1886288384569108E-3</c:v>
                </c:pt>
                <c:pt idx="2743">
                  <c:v>1.1886288382593501E-3</c:v>
                </c:pt>
                <c:pt idx="2744">
                  <c:v>1.1886288380635809E-3</c:v>
                </c:pt>
                <c:pt idx="2745">
                  <c:v>1.188628837869587E-3</c:v>
                </c:pt>
                <c:pt idx="2746">
                  <c:v>1.1886288376773526E-3</c:v>
                </c:pt>
                <c:pt idx="2747">
                  <c:v>1.1886288374868613E-3</c:v>
                </c:pt>
                <c:pt idx="2748">
                  <c:v>1.1886288372980978E-3</c:v>
                </c:pt>
                <c:pt idx="2749">
                  <c:v>1.188628837111046E-3</c:v>
                </c:pt>
                <c:pt idx="2750">
                  <c:v>1.1886288369256908E-3</c:v>
                </c:pt>
                <c:pt idx="2751">
                  <c:v>1.1886288367420168E-3</c:v>
                </c:pt>
                <c:pt idx="2752">
                  <c:v>1.1886288365600087E-3</c:v>
                </c:pt>
                <c:pt idx="2753">
                  <c:v>1.1886288363796515E-3</c:v>
                </c:pt>
                <c:pt idx="2754">
                  <c:v>1.1886288362009301E-3</c:v>
                </c:pt>
                <c:pt idx="2755">
                  <c:v>1.1886288360238298E-3</c:v>
                </c:pt>
                <c:pt idx="2756">
                  <c:v>1.1886288358483358E-3</c:v>
                </c:pt>
                <c:pt idx="2757">
                  <c:v>1.1886288356744339E-3</c:v>
                </c:pt>
                <c:pt idx="2758">
                  <c:v>1.1886288355021095E-3</c:v>
                </c:pt>
                <c:pt idx="2759">
                  <c:v>1.1886288353313483E-3</c:v>
                </c:pt>
                <c:pt idx="2760">
                  <c:v>1.188628835162136E-3</c:v>
                </c:pt>
                <c:pt idx="2761">
                  <c:v>1.1886288349944589E-3</c:v>
                </c:pt>
                <c:pt idx="2762">
                  <c:v>1.1886288348283028E-3</c:v>
                </c:pt>
                <c:pt idx="2763">
                  <c:v>1.1886288346636541E-3</c:v>
                </c:pt>
                <c:pt idx="2764">
                  <c:v>1.1886288345004993E-3</c:v>
                </c:pt>
                <c:pt idx="2765">
                  <c:v>1.1886288343388248E-3</c:v>
                </c:pt>
                <c:pt idx="2766">
                  <c:v>1.1886288341786168E-3</c:v>
                </c:pt>
                <c:pt idx="2767">
                  <c:v>1.1886288340198625E-3</c:v>
                </c:pt>
                <c:pt idx="2768">
                  <c:v>1.1886288338625486E-3</c:v>
                </c:pt>
                <c:pt idx="2769">
                  <c:v>1.188628833706662E-3</c:v>
                </c:pt>
                <c:pt idx="2770">
                  <c:v>1.1886288335521899E-3</c:v>
                </c:pt>
                <c:pt idx="2771">
                  <c:v>1.1886288333991194E-3</c:v>
                </c:pt>
                <c:pt idx="2772">
                  <c:v>1.1886288332474378E-3</c:v>
                </c:pt>
                <c:pt idx="2773">
                  <c:v>1.1886288330971327E-3</c:v>
                </c:pt>
                <c:pt idx="2774">
                  <c:v>1.1886288329481913E-3</c:v>
                </c:pt>
                <c:pt idx="2775">
                  <c:v>1.1886288328006014E-3</c:v>
                </c:pt>
                <c:pt idx="2776">
                  <c:v>1.188628832654351E-3</c:v>
                </c:pt>
                <c:pt idx="2777">
                  <c:v>1.1886288325094279E-3</c:v>
                </c:pt>
                <c:pt idx="2778">
                  <c:v>1.1886288323658197E-3</c:v>
                </c:pt>
                <c:pt idx="2779">
                  <c:v>1.1886288322235149E-3</c:v>
                </c:pt>
                <c:pt idx="2780">
                  <c:v>1.1886288320825016E-3</c:v>
                </c:pt>
                <c:pt idx="2781">
                  <c:v>1.1886288319427681E-3</c:v>
                </c:pt>
                <c:pt idx="2782">
                  <c:v>1.1886288318043027E-3</c:v>
                </c:pt>
                <c:pt idx="2783">
                  <c:v>1.1886288316670941E-3</c:v>
                </c:pt>
                <c:pt idx="2784">
                  <c:v>1.1886288315311306E-3</c:v>
                </c:pt>
                <c:pt idx="2785">
                  <c:v>1.1886288313964013E-3</c:v>
                </c:pt>
                <c:pt idx="2786">
                  <c:v>1.1886288312628948E-3</c:v>
                </c:pt>
                <c:pt idx="2787">
                  <c:v>1.1886288311306003E-3</c:v>
                </c:pt>
                <c:pt idx="2788">
                  <c:v>1.1886288309995064E-3</c:v>
                </c:pt>
                <c:pt idx="2789">
                  <c:v>1.1886288308696025E-3</c:v>
                </c:pt>
                <c:pt idx="2790">
                  <c:v>1.1886288307408779E-3</c:v>
                </c:pt>
                <c:pt idx="2791">
                  <c:v>1.1886288306133216E-3</c:v>
                </c:pt>
                <c:pt idx="2792">
                  <c:v>1.1886288304869233E-3</c:v>
                </c:pt>
                <c:pt idx="2793">
                  <c:v>1.1886288303616726E-3</c:v>
                </c:pt>
                <c:pt idx="2794">
                  <c:v>1.1886288302375586E-3</c:v>
                </c:pt>
                <c:pt idx="2795">
                  <c:v>1.1886288301145716E-3</c:v>
                </c:pt>
                <c:pt idx="2796">
                  <c:v>1.188628829992701E-3</c:v>
                </c:pt>
                <c:pt idx="2797">
                  <c:v>1.1886288298719367E-3</c:v>
                </c:pt>
                <c:pt idx="2798">
                  <c:v>1.188628829752269E-3</c:v>
                </c:pt>
                <c:pt idx="2799">
                  <c:v>1.1886288296336877E-3</c:v>
                </c:pt>
                <c:pt idx="2800">
                  <c:v>1.1886288295161829E-3</c:v>
                </c:pt>
                <c:pt idx="2801">
                  <c:v>1.1886288293997452E-3</c:v>
                </c:pt>
                <c:pt idx="2802">
                  <c:v>1.1886288292843644E-3</c:v>
                </c:pt>
                <c:pt idx="2803">
                  <c:v>1.1886288291700314E-3</c:v>
                </c:pt>
                <c:pt idx="2804">
                  <c:v>1.1886288290567366E-3</c:v>
                </c:pt>
                <c:pt idx="2805">
                  <c:v>1.1886288289444705E-3</c:v>
                </c:pt>
                <c:pt idx="2806">
                  <c:v>1.1886288288332236E-3</c:v>
                </c:pt>
                <c:pt idx="2807">
                  <c:v>1.1886288287229871E-3</c:v>
                </c:pt>
                <c:pt idx="2808">
                  <c:v>1.1886288286137516E-3</c:v>
                </c:pt>
                <c:pt idx="2809">
                  <c:v>1.1886288285055079E-3</c:v>
                </c:pt>
                <c:pt idx="2810">
                  <c:v>1.1886288283982473E-3</c:v>
                </c:pt>
                <c:pt idx="2811">
                  <c:v>1.1886288282919606E-3</c:v>
                </c:pt>
                <c:pt idx="2812">
                  <c:v>1.1886288281866392E-3</c:v>
                </c:pt>
                <c:pt idx="2813">
                  <c:v>1.1886288280822744E-3</c:v>
                </c:pt>
                <c:pt idx="2814">
                  <c:v>1.1886288279788573E-3</c:v>
                </c:pt>
                <c:pt idx="2815">
                  <c:v>1.1886288278763796E-3</c:v>
                </c:pt>
                <c:pt idx="2816">
                  <c:v>1.1886288277748324E-3</c:v>
                </c:pt>
                <c:pt idx="2817">
                  <c:v>1.1886288276742075E-3</c:v>
                </c:pt>
                <c:pt idx="2818">
                  <c:v>1.1886288275744967E-3</c:v>
                </c:pt>
                <c:pt idx="2819">
                  <c:v>1.1886288274756914E-3</c:v>
                </c:pt>
                <c:pt idx="2820">
                  <c:v>1.1886288273777834E-3</c:v>
                </c:pt>
                <c:pt idx="2821">
                  <c:v>1.1886288272807649E-3</c:v>
                </c:pt>
                <c:pt idx="2822">
                  <c:v>1.1886288271846276E-3</c:v>
                </c:pt>
                <c:pt idx="2823">
                  <c:v>1.1886288270893637E-3</c:v>
                </c:pt>
                <c:pt idx="2824">
                  <c:v>1.1886288269949649E-3</c:v>
                </c:pt>
                <c:pt idx="2825">
                  <c:v>1.1886288269014238E-3</c:v>
                </c:pt>
                <c:pt idx="2826">
                  <c:v>1.1886288268087323E-3</c:v>
                </c:pt>
                <c:pt idx="2827">
                  <c:v>1.1886288267168828E-3</c:v>
                </c:pt>
                <c:pt idx="2828">
                  <c:v>1.1886288266258677E-3</c:v>
                </c:pt>
                <c:pt idx="2829">
                  <c:v>1.1886288265356795E-3</c:v>
                </c:pt>
                <c:pt idx="2830">
                  <c:v>1.1886288264463106E-3</c:v>
                </c:pt>
                <c:pt idx="2831">
                  <c:v>1.1886288263577537E-3</c:v>
                </c:pt>
                <c:pt idx="2832">
                  <c:v>1.1886288262700012E-3</c:v>
                </c:pt>
                <c:pt idx="2833">
                  <c:v>1.188628826183046E-3</c:v>
                </c:pt>
                <c:pt idx="2834">
                  <c:v>1.1886288260968807E-3</c:v>
                </c:pt>
                <c:pt idx="2835">
                  <c:v>1.1886288260114985E-3</c:v>
                </c:pt>
                <c:pt idx="2836">
                  <c:v>1.1886288259268919E-3</c:v>
                </c:pt>
                <c:pt idx="2837">
                  <c:v>1.1886288258430543E-3</c:v>
                </c:pt>
                <c:pt idx="2838">
                  <c:v>1.1886288257599781E-3</c:v>
                </c:pt>
                <c:pt idx="2839">
                  <c:v>1.1886288256776571E-3</c:v>
                </c:pt>
                <c:pt idx="2840">
                  <c:v>1.1886288255960839E-3</c:v>
                </c:pt>
                <c:pt idx="2841">
                  <c:v>1.1886288255152518E-3</c:v>
                </c:pt>
                <c:pt idx="2842">
                  <c:v>1.1886288254351544E-3</c:v>
                </c:pt>
                <c:pt idx="2843">
                  <c:v>1.1886288253557848E-3</c:v>
                </c:pt>
                <c:pt idx="2844">
                  <c:v>1.1886288252771365E-3</c:v>
                </c:pt>
                <c:pt idx="2845">
                  <c:v>1.188628825199203E-3</c:v>
                </c:pt>
                <c:pt idx="2846">
                  <c:v>1.1886288251219774E-3</c:v>
                </c:pt>
                <c:pt idx="2847">
                  <c:v>1.188628825034579E-3</c:v>
                </c:pt>
                <c:pt idx="2848">
                  <c:v>1.1886288249588497E-3</c:v>
                </c:pt>
                <c:pt idx="2849">
                  <c:v>1.1886288248838086E-3</c:v>
                </c:pt>
                <c:pt idx="2850">
                  <c:v>1.1886288248094494E-3</c:v>
                </c:pt>
                <c:pt idx="2851">
                  <c:v>1.1886288247357662E-3</c:v>
                </c:pt>
                <c:pt idx="2852">
                  <c:v>1.1886288246627527E-3</c:v>
                </c:pt>
                <c:pt idx="2853">
                  <c:v>1.1886288245904026E-3</c:v>
                </c:pt>
                <c:pt idx="2854">
                  <c:v>1.1886288245187104E-3</c:v>
                </c:pt>
                <c:pt idx="2855">
                  <c:v>1.1886288244476696E-3</c:v>
                </c:pt>
                <c:pt idx="2856">
                  <c:v>1.1886288243772747E-3</c:v>
                </c:pt>
                <c:pt idx="2857">
                  <c:v>1.1886288243075195E-3</c:v>
                </c:pt>
                <c:pt idx="2858">
                  <c:v>1.1886288242383984E-3</c:v>
                </c:pt>
                <c:pt idx="2859">
                  <c:v>1.1886288241699057E-3</c:v>
                </c:pt>
                <c:pt idx="2860">
                  <c:v>1.1886288241020355E-3</c:v>
                </c:pt>
                <c:pt idx="2861">
                  <c:v>1.1886288240347822E-3</c:v>
                </c:pt>
                <c:pt idx="2862">
                  <c:v>1.1886288239681404E-3</c:v>
                </c:pt>
                <c:pt idx="2863">
                  <c:v>1.1886288239021045E-3</c:v>
                </c:pt>
                <c:pt idx="2864">
                  <c:v>1.1886288238366688E-3</c:v>
                </c:pt>
                <c:pt idx="2865">
                  <c:v>1.1886288237718278E-3</c:v>
                </c:pt>
                <c:pt idx="2866">
                  <c:v>1.1886288237075765E-3</c:v>
                </c:pt>
                <c:pt idx="2867">
                  <c:v>1.1886288236439093E-3</c:v>
                </c:pt>
                <c:pt idx="2868">
                  <c:v>1.1886288235808209E-3</c:v>
                </c:pt>
                <c:pt idx="2869">
                  <c:v>1.1886288235183062E-3</c:v>
                </c:pt>
                <c:pt idx="2870">
                  <c:v>1.1886288234563597E-3</c:v>
                </c:pt>
                <c:pt idx="2871">
                  <c:v>1.1886288233949765E-3</c:v>
                </c:pt>
                <c:pt idx="2872">
                  <c:v>1.1886288233341515E-3</c:v>
                </c:pt>
                <c:pt idx="2873">
                  <c:v>1.1886288232738796E-3</c:v>
                </c:pt>
                <c:pt idx="2874">
                  <c:v>1.1886288232141554E-3</c:v>
                </c:pt>
                <c:pt idx="2875">
                  <c:v>1.1886288231549745E-3</c:v>
                </c:pt>
                <c:pt idx="2876">
                  <c:v>1.1886288230963317E-3</c:v>
                </c:pt>
                <c:pt idx="2877">
                  <c:v>1.1886288230382222E-3</c:v>
                </c:pt>
                <c:pt idx="2878">
                  <c:v>1.1886288229806411E-3</c:v>
                </c:pt>
                <c:pt idx="2879">
                  <c:v>1.1886288229235836E-3</c:v>
                </c:pt>
                <c:pt idx="2880">
                  <c:v>1.1886288228670449E-3</c:v>
                </c:pt>
                <c:pt idx="2881">
                  <c:v>1.1886288228110202E-3</c:v>
                </c:pt>
                <c:pt idx="2882">
                  <c:v>1.1886288227555054E-3</c:v>
                </c:pt>
                <c:pt idx="2883">
                  <c:v>1.1886288227004951E-3</c:v>
                </c:pt>
                <c:pt idx="2884">
                  <c:v>1.1886288226459851E-3</c:v>
                </c:pt>
                <c:pt idx="2885">
                  <c:v>1.1886288225919711E-3</c:v>
                </c:pt>
                <c:pt idx="2886">
                  <c:v>1.1886288225384481E-3</c:v>
                </c:pt>
                <c:pt idx="2887">
                  <c:v>1.1886288224854122E-3</c:v>
                </c:pt>
                <c:pt idx="2888">
                  <c:v>1.1886288224328583E-3</c:v>
                </c:pt>
                <c:pt idx="2889">
                  <c:v>1.1886288223807826E-3</c:v>
                </c:pt>
                <c:pt idx="2890">
                  <c:v>1.1886288223291804E-3</c:v>
                </c:pt>
                <c:pt idx="2891">
                  <c:v>1.1886288222780477E-3</c:v>
                </c:pt>
                <c:pt idx="2892">
                  <c:v>1.1886288222273801E-3</c:v>
                </c:pt>
                <c:pt idx="2893">
                  <c:v>1.1886288221771733E-3</c:v>
                </c:pt>
                <c:pt idx="2894">
                  <c:v>1.1886288221274232E-3</c:v>
                </c:pt>
                <c:pt idx="2895">
                  <c:v>1.1886288220781256E-3</c:v>
                </c:pt>
                <c:pt idx="2896">
                  <c:v>1.1886288220292764E-3</c:v>
                </c:pt>
                <c:pt idx="2897">
                  <c:v>1.1886288219808718E-3</c:v>
                </c:pt>
                <c:pt idx="2898">
                  <c:v>1.1886288219329073E-3</c:v>
                </c:pt>
                <c:pt idx="2899">
                  <c:v>1.1886288218786248E-3</c:v>
                </c:pt>
                <c:pt idx="2900">
                  <c:v>1.1886288218315906E-3</c:v>
                </c:pt>
                <c:pt idx="2901">
                  <c:v>1.1886288217849842E-3</c:v>
                </c:pt>
                <c:pt idx="2902">
                  <c:v>1.1886288217388017E-3</c:v>
                </c:pt>
                <c:pt idx="2903">
                  <c:v>1.1886288216930395E-3</c:v>
                </c:pt>
                <c:pt idx="2904">
                  <c:v>1.1886288216476936E-3</c:v>
                </c:pt>
                <c:pt idx="2905">
                  <c:v>1.1886288216027602E-3</c:v>
                </c:pt>
                <c:pt idx="2906">
                  <c:v>1.1886288215582357E-3</c:v>
                </c:pt>
                <c:pt idx="2907">
                  <c:v>1.1886288215141162E-3</c:v>
                </c:pt>
                <c:pt idx="2908">
                  <c:v>1.1886288214703982E-3</c:v>
                </c:pt>
                <c:pt idx="2909">
                  <c:v>1.188628821427078E-3</c:v>
                </c:pt>
                <c:pt idx="2910">
                  <c:v>1.1886288213841518E-3</c:v>
                </c:pt>
                <c:pt idx="2911">
                  <c:v>1.1886288213416164E-3</c:v>
                </c:pt>
                <c:pt idx="2912">
                  <c:v>1.1886288212994681E-3</c:v>
                </c:pt>
                <c:pt idx="2913">
                  <c:v>1.1886288212577031E-3</c:v>
                </c:pt>
                <c:pt idx="2914">
                  <c:v>1.1886288212163182E-3</c:v>
                </c:pt>
                <c:pt idx="2915">
                  <c:v>1.18862882117531E-3</c:v>
                </c:pt>
                <c:pt idx="2916">
                  <c:v>1.1886288211346747E-3</c:v>
                </c:pt>
                <c:pt idx="2917">
                  <c:v>1.1886288210886872E-3</c:v>
                </c:pt>
                <c:pt idx="2918">
                  <c:v>1.1886288210488404E-3</c:v>
                </c:pt>
                <c:pt idx="2919">
                  <c:v>1.1886288210093562E-3</c:v>
                </c:pt>
                <c:pt idx="2920">
                  <c:v>1.1886288209702314E-3</c:v>
                </c:pt>
                <c:pt idx="2921">
                  <c:v>1.1886288209314625E-3</c:v>
                </c:pt>
                <c:pt idx="2922">
                  <c:v>1.1886288208930466E-3</c:v>
                </c:pt>
                <c:pt idx="2923">
                  <c:v>1.1886288208549803E-3</c:v>
                </c:pt>
                <c:pt idx="2924">
                  <c:v>1.1886288208172602E-3</c:v>
                </c:pt>
                <c:pt idx="2925">
                  <c:v>1.1886288207798837E-3</c:v>
                </c:pt>
                <c:pt idx="2926">
                  <c:v>1.1886288207428473E-3</c:v>
                </c:pt>
                <c:pt idx="2927">
                  <c:v>1.188628820706148E-3</c:v>
                </c:pt>
                <c:pt idx="2928">
                  <c:v>1.1886288206697827E-3</c:v>
                </c:pt>
                <c:pt idx="2929">
                  <c:v>1.1886288206337484E-3</c:v>
                </c:pt>
                <c:pt idx="2930">
                  <c:v>1.1886288205980422E-3</c:v>
                </c:pt>
                <c:pt idx="2931">
                  <c:v>1.188628820562661E-3</c:v>
                </c:pt>
                <c:pt idx="2932">
                  <c:v>1.1886288205276018E-3</c:v>
                </c:pt>
                <c:pt idx="2933">
                  <c:v>1.1886288204928618E-3</c:v>
                </c:pt>
                <c:pt idx="2934">
                  <c:v>1.1886288204584379E-3</c:v>
                </c:pt>
                <c:pt idx="2935">
                  <c:v>1.1886288204243274E-3</c:v>
                </c:pt>
                <c:pt idx="2936">
                  <c:v>1.1886288203905274E-3</c:v>
                </c:pt>
                <c:pt idx="2937">
                  <c:v>1.1886288203570353E-3</c:v>
                </c:pt>
                <c:pt idx="2938">
                  <c:v>1.1886288203238479E-3</c:v>
                </c:pt>
                <c:pt idx="2939">
                  <c:v>1.1886288202909627E-3</c:v>
                </c:pt>
                <c:pt idx="2940">
                  <c:v>1.1886288202583768E-3</c:v>
                </c:pt>
                <c:pt idx="2941">
                  <c:v>1.1886288202260877E-3</c:v>
                </c:pt>
                <c:pt idx="2942">
                  <c:v>1.1886288201940925E-3</c:v>
                </c:pt>
                <c:pt idx="2943">
                  <c:v>1.1886288201623887E-3</c:v>
                </c:pt>
                <c:pt idx="2944">
                  <c:v>1.1886288201309733E-3</c:v>
                </c:pt>
                <c:pt idx="2945">
                  <c:v>1.1886288200998441E-3</c:v>
                </c:pt>
                <c:pt idx="2946">
                  <c:v>1.1886288200689983E-3</c:v>
                </c:pt>
                <c:pt idx="2947">
                  <c:v>1.1886288200384334E-3</c:v>
                </c:pt>
                <c:pt idx="2948">
                  <c:v>1.1886288200081468E-3</c:v>
                </c:pt>
                <c:pt idx="2949">
                  <c:v>1.1886288199781359E-3</c:v>
                </c:pt>
                <c:pt idx="2950">
                  <c:v>1.1886288199483984E-3</c:v>
                </c:pt>
                <c:pt idx="2951">
                  <c:v>1.1886288199063854E-3</c:v>
                </c:pt>
                <c:pt idx="2952">
                  <c:v>1.188628819877301E-3</c:v>
                </c:pt>
                <c:pt idx="2953">
                  <c:v>1.1886288198484816E-3</c:v>
                </c:pt>
                <c:pt idx="2954">
                  <c:v>1.1886288198199248E-3</c:v>
                </c:pt>
                <c:pt idx="2955">
                  <c:v>1.188628819791628E-3</c:v>
                </c:pt>
                <c:pt idx="2956">
                  <c:v>1.1886288197635888E-3</c:v>
                </c:pt>
                <c:pt idx="2957">
                  <c:v>1.1886288197358048E-3</c:v>
                </c:pt>
                <c:pt idx="2958">
                  <c:v>1.1886288197082741E-3</c:v>
                </c:pt>
                <c:pt idx="2959">
                  <c:v>1.188628819680994E-3</c:v>
                </c:pt>
                <c:pt idx="2960">
                  <c:v>1.1886288196539623E-3</c:v>
                </c:pt>
                <c:pt idx="2961">
                  <c:v>1.1886288196271768E-3</c:v>
                </c:pt>
                <c:pt idx="2962">
                  <c:v>1.1886288196006354E-3</c:v>
                </c:pt>
                <c:pt idx="2963">
                  <c:v>1.1886288195743356E-3</c:v>
                </c:pt>
                <c:pt idx="2964">
                  <c:v>1.1886288195445719E-3</c:v>
                </c:pt>
                <c:pt idx="2965">
                  <c:v>1.1886288195187829E-3</c:v>
                </c:pt>
                <c:pt idx="2966">
                  <c:v>1.1886288194932287E-3</c:v>
                </c:pt>
                <c:pt idx="2967">
                  <c:v>1.1886288194679071E-3</c:v>
                </c:pt>
                <c:pt idx="2968">
                  <c:v>1.1886288194428163E-3</c:v>
                </c:pt>
                <c:pt idx="2969">
                  <c:v>1.188628819417954E-3</c:v>
                </c:pt>
                <c:pt idx="2970">
                  <c:v>1.1886288193933181E-3</c:v>
                </c:pt>
                <c:pt idx="2971">
                  <c:v>1.1886288193689069E-3</c:v>
                </c:pt>
                <c:pt idx="2972">
                  <c:v>1.1886288193447179E-3</c:v>
                </c:pt>
                <c:pt idx="2973">
                  <c:v>1.1886288193207492E-3</c:v>
                </c:pt>
                <c:pt idx="2974">
                  <c:v>1.1886288192969989E-3</c:v>
                </c:pt>
                <c:pt idx="2975">
                  <c:v>1.1886288192734648E-3</c:v>
                </c:pt>
                <c:pt idx="2976">
                  <c:v>1.1886288192501453E-3</c:v>
                </c:pt>
                <c:pt idx="2977">
                  <c:v>1.1886288192270382E-3</c:v>
                </c:pt>
                <c:pt idx="2978">
                  <c:v>1.1886288192041415E-3</c:v>
                </c:pt>
                <c:pt idx="2979">
                  <c:v>1.1886288191814535E-3</c:v>
                </c:pt>
                <c:pt idx="2980">
                  <c:v>1.1886288191589722E-3</c:v>
                </c:pt>
                <c:pt idx="2981">
                  <c:v>1.1886288191366957E-3</c:v>
                </c:pt>
                <c:pt idx="2982">
                  <c:v>1.1886288191146222E-3</c:v>
                </c:pt>
                <c:pt idx="2983">
                  <c:v>1.1886288190927497E-3</c:v>
                </c:pt>
                <c:pt idx="2984">
                  <c:v>1.1886288190710768E-3</c:v>
                </c:pt>
                <c:pt idx="2985">
                  <c:v>1.1886288190496011E-3</c:v>
                </c:pt>
                <c:pt idx="2986">
                  <c:v>1.188628819028321E-3</c:v>
                </c:pt>
                <c:pt idx="2987">
                  <c:v>1.188628819007235E-3</c:v>
                </c:pt>
                <c:pt idx="2988">
                  <c:v>1.1886288189863409E-3</c:v>
                </c:pt>
                <c:pt idx="2989">
                  <c:v>1.1886288189656374E-3</c:v>
                </c:pt>
                <c:pt idx="2990">
                  <c:v>1.1886288189451226E-3</c:v>
                </c:pt>
                <c:pt idx="2991">
                  <c:v>1.1886288189247945E-3</c:v>
                </c:pt>
                <c:pt idx="2992">
                  <c:v>1.1886288189046517E-3</c:v>
                </c:pt>
                <c:pt idx="2993">
                  <c:v>1.1886288188846926E-3</c:v>
                </c:pt>
                <c:pt idx="2994">
                  <c:v>1.1886288188649153E-3</c:v>
                </c:pt>
                <c:pt idx="2995">
                  <c:v>1.1886288188453183E-3</c:v>
                </c:pt>
                <c:pt idx="2996">
                  <c:v>1.1886288188258998E-3</c:v>
                </c:pt>
                <c:pt idx="2997">
                  <c:v>1.1886288188066583E-3</c:v>
                </c:pt>
                <c:pt idx="2998">
                  <c:v>1.1886288187875921E-3</c:v>
                </c:pt>
                <c:pt idx="2999">
                  <c:v>1.1886288187686999E-3</c:v>
                </c:pt>
                <c:pt idx="3000">
                  <c:v>1.1886288187499797E-3</c:v>
                </c:pt>
                <c:pt idx="3001">
                  <c:v>1.18862881873143E-3</c:v>
                </c:pt>
                <c:pt idx="3002">
                  <c:v>1.1886288187130496E-3</c:v>
                </c:pt>
                <c:pt idx="3003">
                  <c:v>1.1886288186948365E-3</c:v>
                </c:pt>
                <c:pt idx="3004">
                  <c:v>1.1886288186767895E-3</c:v>
                </c:pt>
                <c:pt idx="3005">
                  <c:v>1.1886288186589071E-3</c:v>
                </c:pt>
                <c:pt idx="3006">
                  <c:v>1.1886288186411876E-3</c:v>
                </c:pt>
                <c:pt idx="3007">
                  <c:v>1.1886288186236296E-3</c:v>
                </c:pt>
                <c:pt idx="3008">
                  <c:v>1.1886288186062316E-3</c:v>
                </c:pt>
                <c:pt idx="3009">
                  <c:v>1.1886288185889923E-3</c:v>
                </c:pt>
                <c:pt idx="3010">
                  <c:v>1.1886288185719101E-3</c:v>
                </c:pt>
                <c:pt idx="3011">
                  <c:v>1.1886288185549835E-3</c:v>
                </c:pt>
                <c:pt idx="3012">
                  <c:v>1.1886288185382113E-3</c:v>
                </c:pt>
                <c:pt idx="3013">
                  <c:v>1.188628818521592E-3</c:v>
                </c:pt>
                <c:pt idx="3014">
                  <c:v>1.1886288185051241E-3</c:v>
                </c:pt>
                <c:pt idx="3015">
                  <c:v>1.1886288184888064E-3</c:v>
                </c:pt>
                <c:pt idx="3016">
                  <c:v>1.1886288184726375E-3</c:v>
                </c:pt>
                <c:pt idx="3017">
                  <c:v>1.188628818456616E-3</c:v>
                </c:pt>
                <c:pt idx="3018">
                  <c:v>1.1886288184407405E-3</c:v>
                </c:pt>
                <c:pt idx="3019">
                  <c:v>1.1886288184250098E-3</c:v>
                </c:pt>
                <c:pt idx="3020">
                  <c:v>1.1886288184094224E-3</c:v>
                </c:pt>
                <c:pt idx="3021">
                  <c:v>1.1886288183939773E-3</c:v>
                </c:pt>
                <c:pt idx="3022">
                  <c:v>1.1886288183786729E-3</c:v>
                </c:pt>
                <c:pt idx="3023">
                  <c:v>1.188628818363508E-3</c:v>
                </c:pt>
                <c:pt idx="3024">
                  <c:v>1.1886288183484816E-3</c:v>
                </c:pt>
                <c:pt idx="3025">
                  <c:v>1.188628818333592E-3</c:v>
                </c:pt>
                <c:pt idx="3026">
                  <c:v>1.1886288183188382E-3</c:v>
                </c:pt>
                <c:pt idx="3027">
                  <c:v>1.1886288183042188E-3</c:v>
                </c:pt>
                <c:pt idx="3028">
                  <c:v>1.1886288182897328E-3</c:v>
                </c:pt>
                <c:pt idx="3029">
                  <c:v>1.188628818275379E-3</c:v>
                </c:pt>
                <c:pt idx="3030">
                  <c:v>1.188628818261156E-3</c:v>
                </c:pt>
                <c:pt idx="3031">
                  <c:v>1.1886288182470627E-3</c:v>
                </c:pt>
                <c:pt idx="3032">
                  <c:v>1.1886288182330978E-3</c:v>
                </c:pt>
                <c:pt idx="3033">
                  <c:v>1.1886288182192603E-3</c:v>
                </c:pt>
                <c:pt idx="3034">
                  <c:v>1.1886288182055491E-3</c:v>
                </c:pt>
                <c:pt idx="3035">
                  <c:v>1.1886288181919629E-3</c:v>
                </c:pt>
                <c:pt idx="3036">
                  <c:v>1.1886288181785006E-3</c:v>
                </c:pt>
                <c:pt idx="3037">
                  <c:v>1.188628818165161E-3</c:v>
                </c:pt>
                <c:pt idx="3038">
                  <c:v>1.1886288181519431E-3</c:v>
                </c:pt>
                <c:pt idx="3039">
                  <c:v>1.1886288181388457E-3</c:v>
                </c:pt>
                <c:pt idx="3040">
                  <c:v>1.1886288181258678E-3</c:v>
                </c:pt>
                <c:pt idx="3041">
                  <c:v>1.1886288181130083E-3</c:v>
                </c:pt>
                <c:pt idx="3042">
                  <c:v>1.1886288181002661E-3</c:v>
                </c:pt>
                <c:pt idx="3043">
                  <c:v>1.1886288180876399E-3</c:v>
                </c:pt>
                <c:pt idx="3044">
                  <c:v>1.1886288180751291E-3</c:v>
                </c:pt>
                <c:pt idx="3045">
                  <c:v>1.1886288180627323E-3</c:v>
                </c:pt>
                <c:pt idx="3046">
                  <c:v>1.1886288180504485E-3</c:v>
                </c:pt>
                <c:pt idx="3047">
                  <c:v>1.1886288180382768E-3</c:v>
                </c:pt>
                <c:pt idx="3048">
                  <c:v>1.1886288180262162E-3</c:v>
                </c:pt>
                <c:pt idx="3049">
                  <c:v>1.1886288180142656E-3</c:v>
                </c:pt>
                <c:pt idx="3050">
                  <c:v>1.188628818002424E-3</c:v>
                </c:pt>
                <c:pt idx="3051">
                  <c:v>1.1886288179906903E-3</c:v>
                </c:pt>
                <c:pt idx="3052">
                  <c:v>1.1886288179790638E-3</c:v>
                </c:pt>
                <c:pt idx="3053">
                  <c:v>1.1886288179675433E-3</c:v>
                </c:pt>
                <c:pt idx="3054">
                  <c:v>1.1886288179561277E-3</c:v>
                </c:pt>
                <c:pt idx="3055">
                  <c:v>1.1886288179448164E-3</c:v>
                </c:pt>
                <c:pt idx="3056">
                  <c:v>1.1886288179336084E-3</c:v>
                </c:pt>
                <c:pt idx="3057">
                  <c:v>1.1886288179225025E-3</c:v>
                </c:pt>
                <c:pt idx="3058">
                  <c:v>1.188628817911498E-3</c:v>
                </c:pt>
                <c:pt idx="3059">
                  <c:v>1.1886288179005938E-3</c:v>
                </c:pt>
                <c:pt idx="3060">
                  <c:v>1.1886288178897893E-3</c:v>
                </c:pt>
                <c:pt idx="3061">
                  <c:v>1.188628817879083E-3</c:v>
                </c:pt>
                <c:pt idx="3062">
                  <c:v>1.1886288178684747E-3</c:v>
                </c:pt>
                <c:pt idx="3063">
                  <c:v>1.1886288178579629E-3</c:v>
                </c:pt>
                <c:pt idx="3064">
                  <c:v>1.1886288178475472E-3</c:v>
                </c:pt>
                <c:pt idx="3065">
                  <c:v>1.1886288178372265E-3</c:v>
                </c:pt>
                <c:pt idx="3066">
                  <c:v>1.1886288178270001E-3</c:v>
                </c:pt>
                <c:pt idx="3067">
                  <c:v>1.1886288178168669E-3</c:v>
                </c:pt>
                <c:pt idx="3068">
                  <c:v>1.1886288178068261E-3</c:v>
                </c:pt>
                <c:pt idx="3069">
                  <c:v>1.1886288177968768E-3</c:v>
                </c:pt>
                <c:pt idx="3070">
                  <c:v>1.1886288177870186E-3</c:v>
                </c:pt>
                <c:pt idx="3071">
                  <c:v>1.1886288177772502E-3</c:v>
                </c:pt>
                <c:pt idx="3072">
                  <c:v>1.1886288177675708E-3</c:v>
                </c:pt>
                <c:pt idx="3073">
                  <c:v>1.18862881775798E-3</c:v>
                </c:pt>
                <c:pt idx="3074">
                  <c:v>1.1886288177484765E-3</c:v>
                </c:pt>
                <c:pt idx="3075">
                  <c:v>1.1886288177390598E-3</c:v>
                </c:pt>
                <c:pt idx="3076">
                  <c:v>1.1886288177297289E-3</c:v>
                </c:pt>
                <c:pt idx="3077">
                  <c:v>1.1886288177204833E-3</c:v>
                </c:pt>
                <c:pt idx="3078">
                  <c:v>1.1886288177113222E-3</c:v>
                </c:pt>
                <c:pt idx="3079">
                  <c:v>1.1886288177022444E-3</c:v>
                </c:pt>
                <c:pt idx="3080">
                  <c:v>1.1886288176932496E-3</c:v>
                </c:pt>
                <c:pt idx="3081">
                  <c:v>1.1886288176843371E-3</c:v>
                </c:pt>
                <c:pt idx="3082">
                  <c:v>1.1886288176755056E-3</c:v>
                </c:pt>
                <c:pt idx="3083">
                  <c:v>1.1886288176667548E-3</c:v>
                </c:pt>
                <c:pt idx="3084">
                  <c:v>1.188628817658084E-3</c:v>
                </c:pt>
                <c:pt idx="3085">
                  <c:v>1.1886288176494921E-3</c:v>
                </c:pt>
                <c:pt idx="3086">
                  <c:v>1.1886288176409787E-3</c:v>
                </c:pt>
                <c:pt idx="3087">
                  <c:v>1.1886288176325432E-3</c:v>
                </c:pt>
                <c:pt idx="3088">
                  <c:v>1.1886288176241845E-3</c:v>
                </c:pt>
                <c:pt idx="3089">
                  <c:v>1.1886288176159022E-3</c:v>
                </c:pt>
                <c:pt idx="3090">
                  <c:v>1.1886288176076955E-3</c:v>
                </c:pt>
                <c:pt idx="3091">
                  <c:v>1.1886288175995635E-3</c:v>
                </c:pt>
                <c:pt idx="3092">
                  <c:v>1.1886288175915059E-3</c:v>
                </c:pt>
                <c:pt idx="3093">
                  <c:v>1.1886288175835219E-3</c:v>
                </c:pt>
                <c:pt idx="3094">
                  <c:v>1.1886288175756107E-3</c:v>
                </c:pt>
                <c:pt idx="3095">
                  <c:v>1.1886288175677717E-3</c:v>
                </c:pt>
                <c:pt idx="3096">
                  <c:v>1.1886288175600042E-3</c:v>
                </c:pt>
                <c:pt idx="3097">
                  <c:v>1.1886288175523077E-3</c:v>
                </c:pt>
                <c:pt idx="3098">
                  <c:v>1.1886288175446814E-3</c:v>
                </c:pt>
                <c:pt idx="3099">
                  <c:v>1.1886288175371248E-3</c:v>
                </c:pt>
                <c:pt idx="3100">
                  <c:v>1.1886288175296373E-3</c:v>
                </c:pt>
                <c:pt idx="3101">
                  <c:v>1.1886288175222178E-3</c:v>
                </c:pt>
                <c:pt idx="3102">
                  <c:v>1.1886288175148663E-3</c:v>
                </c:pt>
                <c:pt idx="3103">
                  <c:v>1.1886288175075818E-3</c:v>
                </c:pt>
                <c:pt idx="3104">
                  <c:v>1.1886288175003638E-3</c:v>
                </c:pt>
                <c:pt idx="3105">
                  <c:v>1.188628817493212E-3</c:v>
                </c:pt>
                <c:pt idx="3106">
                  <c:v>1.1886288174861252E-3</c:v>
                </c:pt>
                <c:pt idx="3107">
                  <c:v>1.188628817479103E-3</c:v>
                </c:pt>
                <c:pt idx="3108">
                  <c:v>1.188628817472145E-3</c:v>
                </c:pt>
                <c:pt idx="3109">
                  <c:v>1.1886288174652508E-3</c:v>
                </c:pt>
                <c:pt idx="3110">
                  <c:v>1.1886288174584193E-3</c:v>
                </c:pt>
                <c:pt idx="3111">
                  <c:v>1.1886288174516502E-3</c:v>
                </c:pt>
                <c:pt idx="3112">
                  <c:v>1.1886288174449428E-3</c:v>
                </c:pt>
                <c:pt idx="3113">
                  <c:v>1.1886288174382969E-3</c:v>
                </c:pt>
                <c:pt idx="3114">
                  <c:v>1.1886288174317117E-3</c:v>
                </c:pt>
                <c:pt idx="3115">
                  <c:v>1.1886288174251863E-3</c:v>
                </c:pt>
                <c:pt idx="3116">
                  <c:v>1.1886288174187208E-3</c:v>
                </c:pt>
                <c:pt idx="3117">
                  <c:v>1.1886288174123142E-3</c:v>
                </c:pt>
                <c:pt idx="3118">
                  <c:v>1.188628817405966E-3</c:v>
                </c:pt>
                <c:pt idx="3119">
                  <c:v>1.1886288173996759E-3</c:v>
                </c:pt>
                <c:pt idx="3120">
                  <c:v>1.1886288173934432E-3</c:v>
                </c:pt>
                <c:pt idx="3121">
                  <c:v>1.1886288173872676E-3</c:v>
                </c:pt>
                <c:pt idx="3122">
                  <c:v>1.1886288173811482E-3</c:v>
                </c:pt>
                <c:pt idx="3123">
                  <c:v>1.1886288173750847E-3</c:v>
                </c:pt>
                <c:pt idx="3124">
                  <c:v>1.1886288173690767E-3</c:v>
                </c:pt>
                <c:pt idx="3125">
                  <c:v>1.1886288173622774E-3</c:v>
                </c:pt>
                <c:pt idx="3126">
                  <c:v>1.1886288173563863E-3</c:v>
                </c:pt>
                <c:pt idx="3127">
                  <c:v>1.188628817350549E-3</c:v>
                </c:pt>
                <c:pt idx="3128">
                  <c:v>1.188628817344765E-3</c:v>
                </c:pt>
                <c:pt idx="3129">
                  <c:v>1.1886288173390339E-3</c:v>
                </c:pt>
                <c:pt idx="3130">
                  <c:v>1.188628817333355E-3</c:v>
                </c:pt>
                <c:pt idx="3131">
                  <c:v>1.188628817327728E-3</c:v>
                </c:pt>
                <c:pt idx="3132">
                  <c:v>1.1886288173221524E-3</c:v>
                </c:pt>
                <c:pt idx="3133">
                  <c:v>1.1886288173166277E-3</c:v>
                </c:pt>
                <c:pt idx="3134">
                  <c:v>1.1886288173111536E-3</c:v>
                </c:pt>
                <c:pt idx="3135">
                  <c:v>1.1886288173057293E-3</c:v>
                </c:pt>
                <c:pt idx="3136">
                  <c:v>1.1886288173003547E-3</c:v>
                </c:pt>
                <c:pt idx="3137">
                  <c:v>1.1886288172950291E-3</c:v>
                </c:pt>
                <c:pt idx="3138">
                  <c:v>1.1886288172897523E-3</c:v>
                </c:pt>
                <c:pt idx="3139">
                  <c:v>1.1886288172845236E-3</c:v>
                </c:pt>
                <c:pt idx="3140">
                  <c:v>1.1886288172793427E-3</c:v>
                </c:pt>
                <c:pt idx="3141">
                  <c:v>1.188628817274209E-3</c:v>
                </c:pt>
                <c:pt idx="3142">
                  <c:v>1.1886288172691223E-3</c:v>
                </c:pt>
                <c:pt idx="3143">
                  <c:v>1.1886288172640821E-3</c:v>
                </c:pt>
                <c:pt idx="3144">
                  <c:v>1.188628817259088E-3</c:v>
                </c:pt>
                <c:pt idx="3145">
                  <c:v>1.1886288172541393E-3</c:v>
                </c:pt>
                <c:pt idx="3146">
                  <c:v>1.1886288172492361E-3</c:v>
                </c:pt>
                <c:pt idx="3147">
                  <c:v>1.1886288172443774E-3</c:v>
                </c:pt>
                <c:pt idx="3148">
                  <c:v>1.1886288172395633E-3</c:v>
                </c:pt>
                <c:pt idx="3149">
                  <c:v>1.188628817234793E-3</c:v>
                </c:pt>
                <c:pt idx="3150">
                  <c:v>1.1886288172300666E-3</c:v>
                </c:pt>
                <c:pt idx="3151">
                  <c:v>1.188628817225383E-3</c:v>
                </c:pt>
                <c:pt idx="3152">
                  <c:v>1.1886288172207424E-3</c:v>
                </c:pt>
                <c:pt idx="3153">
                  <c:v>1.1886288172161441E-3</c:v>
                </c:pt>
                <c:pt idx="3154">
                  <c:v>1.1886288172115881E-3</c:v>
                </c:pt>
                <c:pt idx="3155">
                  <c:v>1.1886288172070734E-3</c:v>
                </c:pt>
                <c:pt idx="3156">
                  <c:v>1.1886288172026E-3</c:v>
                </c:pt>
                <c:pt idx="3157">
                  <c:v>1.1886288171981676E-3</c:v>
                </c:pt>
                <c:pt idx="3158">
                  <c:v>1.1886288171937757E-3</c:v>
                </c:pt>
                <c:pt idx="3159">
                  <c:v>1.1886288171888053E-3</c:v>
                </c:pt>
                <c:pt idx="3160">
                  <c:v>1.1886288171844988E-3</c:v>
                </c:pt>
                <c:pt idx="3161">
                  <c:v>1.1886288171802319E-3</c:v>
                </c:pt>
                <c:pt idx="3162">
                  <c:v>1.1886288171760037E-3</c:v>
                </c:pt>
                <c:pt idx="3163">
                  <c:v>1.1886288171718143E-3</c:v>
                </c:pt>
                <c:pt idx="3164">
                  <c:v>1.1886288171676631E-3</c:v>
                </c:pt>
                <c:pt idx="3165">
                  <c:v>1.1886288171635499E-3</c:v>
                </c:pt>
                <c:pt idx="3166">
                  <c:v>1.1886288171594744E-3</c:v>
                </c:pt>
                <c:pt idx="3167">
                  <c:v>1.1886288171554359E-3</c:v>
                </c:pt>
                <c:pt idx="3168">
                  <c:v>1.1886288171514346E-3</c:v>
                </c:pt>
                <c:pt idx="3169">
                  <c:v>1.1886288171474696E-3</c:v>
                </c:pt>
                <c:pt idx="3170">
                  <c:v>1.1886288171435409E-3</c:v>
                </c:pt>
                <c:pt idx="3171">
                  <c:v>1.1886288171396482E-3</c:v>
                </c:pt>
                <c:pt idx="3172">
                  <c:v>1.1886288171357911E-3</c:v>
                </c:pt>
                <c:pt idx="3173">
                  <c:v>1.188628817131969E-3</c:v>
                </c:pt>
                <c:pt idx="3174">
                  <c:v>1.1886288171281819E-3</c:v>
                </c:pt>
                <c:pt idx="3175">
                  <c:v>1.1886288171244297E-3</c:v>
                </c:pt>
                <c:pt idx="3176">
                  <c:v>1.1886288171207115E-3</c:v>
                </c:pt>
                <c:pt idx="3177">
                  <c:v>1.1886288171170274E-3</c:v>
                </c:pt>
                <c:pt idx="3178">
                  <c:v>1.1886288171133769E-3</c:v>
                </c:pt>
                <c:pt idx="3179">
                  <c:v>1.1886288171097598E-3</c:v>
                </c:pt>
                <c:pt idx="3180">
                  <c:v>1.1886288171061759E-3</c:v>
                </c:pt>
                <c:pt idx="3181">
                  <c:v>1.1886288171026247E-3</c:v>
                </c:pt>
                <c:pt idx="3182">
                  <c:v>1.1886288170991058E-3</c:v>
                </c:pt>
                <c:pt idx="3183">
                  <c:v>1.1886288170956192E-3</c:v>
                </c:pt>
                <c:pt idx="3184">
                  <c:v>1.1886288170921645E-3</c:v>
                </c:pt>
                <c:pt idx="3185">
                  <c:v>1.1886288170887412E-3</c:v>
                </c:pt>
                <c:pt idx="3186">
                  <c:v>1.1886288170853494E-3</c:v>
                </c:pt>
                <c:pt idx="3187">
                  <c:v>1.1886288170819886E-3</c:v>
                </c:pt>
                <c:pt idx="3188">
                  <c:v>1.1886288170786584E-3</c:v>
                </c:pt>
                <c:pt idx="3189">
                  <c:v>1.1886288170753587E-3</c:v>
                </c:pt>
                <c:pt idx="3190">
                  <c:v>1.1886288170720892E-3</c:v>
                </c:pt>
                <c:pt idx="3191">
                  <c:v>1.1886288170688496E-3</c:v>
                </c:pt>
                <c:pt idx="3192">
                  <c:v>1.1886288170656395E-3</c:v>
                </c:pt>
                <c:pt idx="3193">
                  <c:v>1.1886288170624589E-3</c:v>
                </c:pt>
                <c:pt idx="3194">
                  <c:v>1.1886288170593071E-3</c:v>
                </c:pt>
                <c:pt idx="3195">
                  <c:v>1.1886288170561844E-3</c:v>
                </c:pt>
                <c:pt idx="3196">
                  <c:v>1.1886288170530901E-3</c:v>
                </c:pt>
                <c:pt idx="3197">
                  <c:v>1.1886288170500242E-3</c:v>
                </c:pt>
                <c:pt idx="3198">
                  <c:v>1.1886288170469862E-3</c:v>
                </c:pt>
                <c:pt idx="3199">
                  <c:v>1.188628817043976E-3</c:v>
                </c:pt>
                <c:pt idx="3200">
                  <c:v>1.1886288170409934E-3</c:v>
                </c:pt>
                <c:pt idx="3201">
                  <c:v>1.1886288170380381E-3</c:v>
                </c:pt>
                <c:pt idx="3202">
                  <c:v>1.1886288170351099E-3</c:v>
                </c:pt>
                <c:pt idx="3203">
                  <c:v>1.1886288170322083E-3</c:v>
                </c:pt>
                <c:pt idx="3204">
                  <c:v>1.1886288170293332E-3</c:v>
                </c:pt>
                <c:pt idx="3205">
                  <c:v>1.1886288170264846E-3</c:v>
                </c:pt>
                <c:pt idx="3206">
                  <c:v>1.1886288170236618E-3</c:v>
                </c:pt>
                <c:pt idx="3207">
                  <c:v>1.188628817020865E-3</c:v>
                </c:pt>
                <c:pt idx="3208">
                  <c:v>1.1886288170180938E-3</c:v>
                </c:pt>
                <c:pt idx="3209">
                  <c:v>1.1886288170153477E-3</c:v>
                </c:pt>
                <c:pt idx="3210">
                  <c:v>1.1886288170126268E-3</c:v>
                </c:pt>
                <c:pt idx="3211">
                  <c:v>1.1886288170095479E-3</c:v>
                </c:pt>
                <c:pt idx="3212">
                  <c:v>1.1886288170068801E-3</c:v>
                </c:pt>
                <c:pt idx="3213">
                  <c:v>1.1886288170042366E-3</c:v>
                </c:pt>
                <c:pt idx="3214">
                  <c:v>1.1886288170016174E-3</c:v>
                </c:pt>
                <c:pt idx="3215">
                  <c:v>1.188628816999022E-3</c:v>
                </c:pt>
                <c:pt idx="3216">
                  <c:v>1.1886288169964505E-3</c:v>
                </c:pt>
                <c:pt idx="3217">
                  <c:v>1.1886288169939024E-3</c:v>
                </c:pt>
                <c:pt idx="3218">
                  <c:v>1.1886288169913777E-3</c:v>
                </c:pt>
                <c:pt idx="3219">
                  <c:v>1.188628816988876E-3</c:v>
                </c:pt>
                <c:pt idx="3220">
                  <c:v>1.1886288169863973E-3</c:v>
                </c:pt>
                <c:pt idx="3221">
                  <c:v>1.1886288169839414E-3</c:v>
                </c:pt>
                <c:pt idx="3222">
                  <c:v>1.1886288169815076E-3</c:v>
                </c:pt>
                <c:pt idx="3223">
                  <c:v>1.1886288169790963E-3</c:v>
                </c:pt>
                <c:pt idx="3224">
                  <c:v>1.1886288169753515E-3</c:v>
                </c:pt>
                <c:pt idx="3225">
                  <c:v>1.1886288169729964E-3</c:v>
                </c:pt>
                <c:pt idx="3226">
                  <c:v>1.1886288169706629E-3</c:v>
                </c:pt>
                <c:pt idx="3227">
                  <c:v>1.1886288169683508E-3</c:v>
                </c:pt>
                <c:pt idx="3228">
                  <c:v>1.1886288169660599E-3</c:v>
                </c:pt>
                <c:pt idx="3229">
                  <c:v>1.1886288169637898E-3</c:v>
                </c:pt>
                <c:pt idx="3230">
                  <c:v>1.1886288169615405E-3</c:v>
                </c:pt>
                <c:pt idx="3231">
                  <c:v>1.1886288169593118E-3</c:v>
                </c:pt>
                <c:pt idx="3232">
                  <c:v>1.1886288169571033E-3</c:v>
                </c:pt>
                <c:pt idx="3233">
                  <c:v>1.1886288169549151E-3</c:v>
                </c:pt>
                <c:pt idx="3234">
                  <c:v>1.1886288169527472E-3</c:v>
                </c:pt>
                <c:pt idx="3235">
                  <c:v>1.1886288169505989E-3</c:v>
                </c:pt>
                <c:pt idx="3236">
                  <c:v>1.1886288169484702E-3</c:v>
                </c:pt>
                <c:pt idx="3237">
                  <c:v>1.188628816946361E-3</c:v>
                </c:pt>
                <c:pt idx="3238">
                  <c:v>1.1886288169442711E-3</c:v>
                </c:pt>
                <c:pt idx="3239">
                  <c:v>1.1886288169422005E-3</c:v>
                </c:pt>
                <c:pt idx="3240">
                  <c:v>1.1886288169401487E-3</c:v>
                </c:pt>
                <c:pt idx="3241">
                  <c:v>1.1886288169381156E-3</c:v>
                </c:pt>
                <c:pt idx="3242">
                  <c:v>1.1886288169361012E-3</c:v>
                </c:pt>
                <c:pt idx="3243">
                  <c:v>1.1886288169341052E-3</c:v>
                </c:pt>
                <c:pt idx="3244">
                  <c:v>1.1886288169321274E-3</c:v>
                </c:pt>
                <c:pt idx="3245">
                  <c:v>1.1886288169301678E-3</c:v>
                </c:pt>
                <c:pt idx="3246">
                  <c:v>1.1886288169282262E-3</c:v>
                </c:pt>
                <c:pt idx="3247">
                  <c:v>1.1886288169263022E-3</c:v>
                </c:pt>
                <c:pt idx="3248">
                  <c:v>1.1886288169243959E-3</c:v>
                </c:pt>
                <c:pt idx="3249">
                  <c:v>1.188628816922507E-3</c:v>
                </c:pt>
                <c:pt idx="3250">
                  <c:v>1.1886288169206353E-3</c:v>
                </c:pt>
                <c:pt idx="3251">
                  <c:v>1.1886288169187808E-3</c:v>
                </c:pt>
                <c:pt idx="3252">
                  <c:v>1.1886288169169433E-3</c:v>
                </c:pt>
                <c:pt idx="3253">
                  <c:v>1.1886288169151227E-3</c:v>
                </c:pt>
                <c:pt idx="3254">
                  <c:v>1.1886288169133186E-3</c:v>
                </c:pt>
                <c:pt idx="3255">
                  <c:v>1.188628816911531E-3</c:v>
                </c:pt>
                <c:pt idx="3256">
                  <c:v>1.1886288169097598E-3</c:v>
                </c:pt>
                <c:pt idx="3257">
                  <c:v>1.188628816908005E-3</c:v>
                </c:pt>
                <c:pt idx="3258">
                  <c:v>1.1886288169062661E-3</c:v>
                </c:pt>
                <c:pt idx="3259">
                  <c:v>1.1886288169045431E-3</c:v>
                </c:pt>
                <c:pt idx="3260">
                  <c:v>1.1886288169028357E-3</c:v>
                </c:pt>
                <c:pt idx="3261">
                  <c:v>1.1886288169011441E-3</c:v>
                </c:pt>
                <c:pt idx="3262">
                  <c:v>1.1886288168994679E-3</c:v>
                </c:pt>
                <c:pt idx="3263">
                  <c:v>1.1886288168978072E-3</c:v>
                </c:pt>
                <c:pt idx="3264">
                  <c:v>1.1886288168961618E-3</c:v>
                </c:pt>
                <c:pt idx="3265">
                  <c:v>1.1886288168945311E-3</c:v>
                </c:pt>
                <c:pt idx="3266">
                  <c:v>1.1886288168929155E-3</c:v>
                </c:pt>
                <c:pt idx="3267">
                  <c:v>1.1886288168913147E-3</c:v>
                </c:pt>
                <c:pt idx="3268">
                  <c:v>1.1886288168897286E-3</c:v>
                </c:pt>
                <c:pt idx="3269">
                  <c:v>1.1886288168881569E-3</c:v>
                </c:pt>
                <c:pt idx="3270">
                  <c:v>1.1886288168865995E-3</c:v>
                </c:pt>
                <c:pt idx="3271">
                  <c:v>1.1886288168850567E-3</c:v>
                </c:pt>
                <c:pt idx="3272">
                  <c:v>1.1886288168835278E-3</c:v>
                </c:pt>
                <c:pt idx="3273">
                  <c:v>1.1886288168820129E-3</c:v>
                </c:pt>
                <c:pt idx="3274">
                  <c:v>1.1886288168805118E-3</c:v>
                </c:pt>
                <c:pt idx="3275">
                  <c:v>1.1886288168790244E-3</c:v>
                </c:pt>
                <c:pt idx="3276">
                  <c:v>1.1886288168775508E-3</c:v>
                </c:pt>
                <c:pt idx="3277">
                  <c:v>1.1886288168760906E-3</c:v>
                </c:pt>
                <c:pt idx="3278">
                  <c:v>1.1886288168746438E-3</c:v>
                </c:pt>
                <c:pt idx="3279">
                  <c:v>1.1886288168732103E-3</c:v>
                </c:pt>
                <c:pt idx="3280">
                  <c:v>1.1886288168717898E-3</c:v>
                </c:pt>
                <c:pt idx="3281">
                  <c:v>1.1886288168703825E-3</c:v>
                </c:pt>
                <c:pt idx="3282">
                  <c:v>1.1886288168689878E-3</c:v>
                </c:pt>
                <c:pt idx="3283">
                  <c:v>1.1886288168676061E-3</c:v>
                </c:pt>
                <c:pt idx="3284">
                  <c:v>1.1886288168662369E-3</c:v>
                </c:pt>
                <c:pt idx="3285">
                  <c:v>1.1886288168648802E-3</c:v>
                </c:pt>
                <c:pt idx="3286">
                  <c:v>1.188628816863536E-3</c:v>
                </c:pt>
                <c:pt idx="3287">
                  <c:v>1.1886288168622041E-3</c:v>
                </c:pt>
                <c:pt idx="3288">
                  <c:v>1.1886288168608844E-3</c:v>
                </c:pt>
                <c:pt idx="3289">
                  <c:v>1.1886288168595769E-3</c:v>
                </c:pt>
                <c:pt idx="3290">
                  <c:v>1.1886288168582813E-3</c:v>
                </c:pt>
                <c:pt idx="3291">
                  <c:v>1.1886288168569974E-3</c:v>
                </c:pt>
                <c:pt idx="3292">
                  <c:v>1.1886288168557254E-3</c:v>
                </c:pt>
                <c:pt idx="3293">
                  <c:v>1.1886288168544651E-3</c:v>
                </c:pt>
                <c:pt idx="3294">
                  <c:v>1.1886288168532161E-3</c:v>
                </c:pt>
                <c:pt idx="3295">
                  <c:v>1.1886288168519788E-3</c:v>
                </c:pt>
                <c:pt idx="3296">
                  <c:v>1.1886288168507528E-3</c:v>
                </c:pt>
                <c:pt idx="3297">
                  <c:v>1.1886288168495378E-3</c:v>
                </c:pt>
                <c:pt idx="3298">
                  <c:v>1.1886288168483341E-3</c:v>
                </c:pt>
                <c:pt idx="3299">
                  <c:v>1.1886288168471413E-3</c:v>
                </c:pt>
                <c:pt idx="3300">
                  <c:v>1.1886288168459595E-3</c:v>
                </c:pt>
                <c:pt idx="3301">
                  <c:v>1.1886288168447886E-3</c:v>
                </c:pt>
                <c:pt idx="3302">
                  <c:v>1.1886288168436285E-3</c:v>
                </c:pt>
                <c:pt idx="3303">
                  <c:v>1.1886288168424788E-3</c:v>
                </c:pt>
                <c:pt idx="3304">
                  <c:v>1.1886288168413397E-3</c:v>
                </c:pt>
                <c:pt idx="3305">
                  <c:v>1.1886288168402111E-3</c:v>
                </c:pt>
                <c:pt idx="3306">
                  <c:v>1.1886288168390926E-3</c:v>
                </c:pt>
                <c:pt idx="3307">
                  <c:v>1.1886288168379846E-3</c:v>
                </c:pt>
                <c:pt idx="3308">
                  <c:v>1.1886288168368867E-3</c:v>
                </c:pt>
                <c:pt idx="3309">
                  <c:v>1.1886288168357988E-3</c:v>
                </c:pt>
                <c:pt idx="3310">
                  <c:v>1.1886288168347209E-3</c:v>
                </c:pt>
                <c:pt idx="3311">
                  <c:v>1.1886288168336528E-3</c:v>
                </c:pt>
                <c:pt idx="3312">
                  <c:v>1.1886288168325946E-3</c:v>
                </c:pt>
                <c:pt idx="3313">
                  <c:v>1.1886288168315459E-3</c:v>
                </c:pt>
                <c:pt idx="3314">
                  <c:v>1.188628816830507E-3</c:v>
                </c:pt>
                <c:pt idx="3315">
                  <c:v>1.1886288168294775E-3</c:v>
                </c:pt>
                <c:pt idx="3316">
                  <c:v>1.1886288168284575E-3</c:v>
                </c:pt>
                <c:pt idx="3317">
                  <c:v>1.1886288168274468E-3</c:v>
                </c:pt>
                <c:pt idx="3318">
                  <c:v>1.1886288168264454E-3</c:v>
                </c:pt>
                <c:pt idx="3319">
                  <c:v>1.1886288168254531E-3</c:v>
                </c:pt>
                <c:pt idx="3320">
                  <c:v>1.18862881682447E-3</c:v>
                </c:pt>
                <c:pt idx="3321">
                  <c:v>1.1886288168234957E-3</c:v>
                </c:pt>
                <c:pt idx="3322">
                  <c:v>1.1886288168225306E-3</c:v>
                </c:pt>
                <c:pt idx="3323">
                  <c:v>1.1886288168215741E-3</c:v>
                </c:pt>
                <c:pt idx="3324">
                  <c:v>1.1886288168206265E-3</c:v>
                </c:pt>
                <c:pt idx="3325">
                  <c:v>1.1886288168196876E-3</c:v>
                </c:pt>
                <c:pt idx="3326">
                  <c:v>1.1886288168187571E-3</c:v>
                </c:pt>
                <c:pt idx="3327">
                  <c:v>1.1886288168178353E-3</c:v>
                </c:pt>
                <c:pt idx="3328">
                  <c:v>1.188628816816922E-3</c:v>
                </c:pt>
                <c:pt idx="3329">
                  <c:v>1.1886288168160169E-3</c:v>
                </c:pt>
                <c:pt idx="3330">
                  <c:v>1.1886288168151203E-3</c:v>
                </c:pt>
                <c:pt idx="3331">
                  <c:v>1.1886288168142317E-3</c:v>
                </c:pt>
                <c:pt idx="3332">
                  <c:v>1.1886288168133513E-3</c:v>
                </c:pt>
                <c:pt idx="3333">
                  <c:v>1.1886288168124789E-3</c:v>
                </c:pt>
                <c:pt idx="3334">
                  <c:v>1.1886288168116146E-3</c:v>
                </c:pt>
                <c:pt idx="3335">
                  <c:v>1.1886288168107581E-3</c:v>
                </c:pt>
                <c:pt idx="3336">
                  <c:v>1.1886288168099096E-3</c:v>
                </c:pt>
                <c:pt idx="3337">
                  <c:v>1.1886288168090689E-3</c:v>
                </c:pt>
                <c:pt idx="3338">
                  <c:v>1.1886288168082358E-3</c:v>
                </c:pt>
                <c:pt idx="3339">
                  <c:v>1.1886288168074103E-3</c:v>
                </c:pt>
                <c:pt idx="3340">
                  <c:v>1.1886288168065924E-3</c:v>
                </c:pt>
                <c:pt idx="3341">
                  <c:v>1.188628816805782E-3</c:v>
                </c:pt>
                <c:pt idx="3342">
                  <c:v>1.1886288168049791E-3</c:v>
                </c:pt>
                <c:pt idx="3343">
                  <c:v>1.1886288168041835E-3</c:v>
                </c:pt>
                <c:pt idx="3344">
                  <c:v>1.1886288168033951E-3</c:v>
                </c:pt>
                <c:pt idx="3345">
                  <c:v>1.188628816802614E-3</c:v>
                </c:pt>
                <c:pt idx="3346">
                  <c:v>1.1886288168018401E-3</c:v>
                </c:pt>
                <c:pt idx="3347">
                  <c:v>1.1886288168010731E-3</c:v>
                </c:pt>
                <c:pt idx="3348">
                  <c:v>1.1886288168003133E-3</c:v>
                </c:pt>
                <c:pt idx="3349">
                  <c:v>1.1886288167995604E-3</c:v>
                </c:pt>
                <c:pt idx="3350">
                  <c:v>1.1886288167988145E-3</c:v>
                </c:pt>
                <c:pt idx="3351">
                  <c:v>1.1886288167980753E-3</c:v>
                </c:pt>
                <c:pt idx="3352">
                  <c:v>1.188628816797343E-3</c:v>
                </c:pt>
                <c:pt idx="3353">
                  <c:v>1.1886288167966173E-3</c:v>
                </c:pt>
                <c:pt idx="3354">
                  <c:v>1.1886288167958982E-3</c:v>
                </c:pt>
                <c:pt idx="3355">
                  <c:v>1.1886288167951859E-3</c:v>
                </c:pt>
                <c:pt idx="3356">
                  <c:v>1.1886288167944799E-3</c:v>
                </c:pt>
                <c:pt idx="3357">
                  <c:v>1.1886288167937806E-3</c:v>
                </c:pt>
                <c:pt idx="3358">
                  <c:v>1.1886288167930875E-3</c:v>
                </c:pt>
                <c:pt idx="3359">
                  <c:v>1.1886288167924008E-3</c:v>
                </c:pt>
                <c:pt idx="3360">
                  <c:v>1.1886288167917206E-3</c:v>
                </c:pt>
                <c:pt idx="3361">
                  <c:v>1.1886288167910464E-3</c:v>
                </c:pt>
                <c:pt idx="3362">
                  <c:v>1.1886288167903783E-3</c:v>
                </c:pt>
                <c:pt idx="3363">
                  <c:v>1.1886288167897165E-3</c:v>
                </c:pt>
                <c:pt idx="3364">
                  <c:v>1.1886288167890608E-3</c:v>
                </c:pt>
                <c:pt idx="3365">
                  <c:v>1.1886288167884109E-3</c:v>
                </c:pt>
                <c:pt idx="3366">
                  <c:v>1.1886288167877671E-3</c:v>
                </c:pt>
                <c:pt idx="3367">
                  <c:v>1.1886288167871294E-3</c:v>
                </c:pt>
                <c:pt idx="3368">
                  <c:v>1.1886288167864973E-3</c:v>
                </c:pt>
                <c:pt idx="3369">
                  <c:v>1.1886288167858711E-3</c:v>
                </c:pt>
                <c:pt idx="3370">
                  <c:v>1.1886288167852505E-3</c:v>
                </c:pt>
                <c:pt idx="3371">
                  <c:v>1.1886288167846355E-3</c:v>
                </c:pt>
                <c:pt idx="3372">
                  <c:v>1.1886288167840264E-3</c:v>
                </c:pt>
                <c:pt idx="3373">
                  <c:v>1.1886288167834227E-3</c:v>
                </c:pt>
                <c:pt idx="3374">
                  <c:v>1.1886288167828247E-3</c:v>
                </c:pt>
                <c:pt idx="3375">
                  <c:v>1.1886288167822321E-3</c:v>
                </c:pt>
                <c:pt idx="3376">
                  <c:v>1.1886288167816449E-3</c:v>
                </c:pt>
                <c:pt idx="3377">
                  <c:v>1.1886288167810631E-3</c:v>
                </c:pt>
                <c:pt idx="3378">
                  <c:v>1.1886288167804867E-3</c:v>
                </c:pt>
                <c:pt idx="3379">
                  <c:v>1.1886288167799156E-3</c:v>
                </c:pt>
                <c:pt idx="3380">
                  <c:v>1.1886288167793496E-3</c:v>
                </c:pt>
                <c:pt idx="3381">
                  <c:v>1.1886288167787889E-3</c:v>
                </c:pt>
                <c:pt idx="3382">
                  <c:v>1.1886288167782331E-3</c:v>
                </c:pt>
                <c:pt idx="3383">
                  <c:v>1.1886288167776828E-3</c:v>
                </c:pt>
                <c:pt idx="3384">
                  <c:v>1.1886288167771372E-3</c:v>
                </c:pt>
                <c:pt idx="3385">
                  <c:v>1.1886288167765968E-3</c:v>
                </c:pt>
                <c:pt idx="3386">
                  <c:v>1.1886288167760612E-3</c:v>
                </c:pt>
                <c:pt idx="3387">
                  <c:v>1.1886288167755306E-3</c:v>
                </c:pt>
                <c:pt idx="3388">
                  <c:v>1.1886288167750048E-3</c:v>
                </c:pt>
                <c:pt idx="3389">
                  <c:v>1.1886288167744839E-3</c:v>
                </c:pt>
                <c:pt idx="3390">
                  <c:v>1.1886288167739679E-3</c:v>
                </c:pt>
                <c:pt idx="3391">
                  <c:v>1.1886288167734563E-3</c:v>
                </c:pt>
                <c:pt idx="3392">
                  <c:v>1.1886288167729496E-3</c:v>
                </c:pt>
                <c:pt idx="3393">
                  <c:v>1.1886288167724476E-3</c:v>
                </c:pt>
                <c:pt idx="3394">
                  <c:v>1.1886288167719502E-3</c:v>
                </c:pt>
                <c:pt idx="3395">
                  <c:v>1.1886288167714571E-3</c:v>
                </c:pt>
                <c:pt idx="3396">
                  <c:v>1.1886288167709687E-3</c:v>
                </c:pt>
                <c:pt idx="3397">
                  <c:v>1.1886288167704847E-3</c:v>
                </c:pt>
                <c:pt idx="3398">
                  <c:v>1.1886288167700053E-3</c:v>
                </c:pt>
                <c:pt idx="3399">
                  <c:v>1.1886288167695302E-3</c:v>
                </c:pt>
                <c:pt idx="3400">
                  <c:v>1.1886288167690595E-3</c:v>
                </c:pt>
                <c:pt idx="3401">
                  <c:v>1.188628816768593E-3</c:v>
                </c:pt>
                <c:pt idx="3402">
                  <c:v>1.1886288167681309E-3</c:v>
                </c:pt>
                <c:pt idx="3403">
                  <c:v>1.188628816767673E-3</c:v>
                </c:pt>
                <c:pt idx="3404">
                  <c:v>1.1886288167672193E-3</c:v>
                </c:pt>
                <c:pt idx="3405">
                  <c:v>1.1886288167667698E-3</c:v>
                </c:pt>
                <c:pt idx="3406">
                  <c:v>1.1886288167663244E-3</c:v>
                </c:pt>
                <c:pt idx="3407">
                  <c:v>1.188628816765883E-3</c:v>
                </c:pt>
                <c:pt idx="3408">
                  <c:v>1.1886288167654458E-3</c:v>
                </c:pt>
                <c:pt idx="3409">
                  <c:v>1.1886288167650126E-3</c:v>
                </c:pt>
                <c:pt idx="3410">
                  <c:v>1.1886288167645832E-3</c:v>
                </c:pt>
                <c:pt idx="3411">
                  <c:v>1.1886288167641578E-3</c:v>
                </c:pt>
                <c:pt idx="3412">
                  <c:v>1.1886288167637362E-3</c:v>
                </c:pt>
                <c:pt idx="3413">
                  <c:v>1.1886288167633186E-3</c:v>
                </c:pt>
                <c:pt idx="3414">
                  <c:v>1.1886288167629049E-3</c:v>
                </c:pt>
                <c:pt idx="3415">
                  <c:v>1.188628816762495E-3</c:v>
                </c:pt>
                <c:pt idx="3416">
                  <c:v>1.1886288167620887E-3</c:v>
                </c:pt>
                <c:pt idx="3417">
                  <c:v>1.1886288167616862E-3</c:v>
                </c:pt>
                <c:pt idx="3418">
                  <c:v>1.1886288167612875E-3</c:v>
                </c:pt>
                <c:pt idx="3419">
                  <c:v>1.1886288167608362E-3</c:v>
                </c:pt>
                <c:pt idx="3420">
                  <c:v>1.188628816760445E-3</c:v>
                </c:pt>
                <c:pt idx="3421">
                  <c:v>1.1886288167600578E-3</c:v>
                </c:pt>
                <c:pt idx="3422">
                  <c:v>1.1886288167596737E-3</c:v>
                </c:pt>
                <c:pt idx="3423">
                  <c:v>1.1886288167592934E-3</c:v>
                </c:pt>
                <c:pt idx="3424">
                  <c:v>1.1886288167589165E-3</c:v>
                </c:pt>
                <c:pt idx="3425">
                  <c:v>1.1886288167585431E-3</c:v>
                </c:pt>
                <c:pt idx="3426">
                  <c:v>1.1886288167581732E-3</c:v>
                </c:pt>
                <c:pt idx="3427">
                  <c:v>1.1886288167578065E-3</c:v>
                </c:pt>
                <c:pt idx="3428">
                  <c:v>1.1886288167574433E-3</c:v>
                </c:pt>
                <c:pt idx="3429">
                  <c:v>1.1886288167570836E-3</c:v>
                </c:pt>
                <c:pt idx="3430">
                  <c:v>1.1886288167567269E-3</c:v>
                </c:pt>
                <c:pt idx="3431">
                  <c:v>1.1886288167563736E-3</c:v>
                </c:pt>
                <c:pt idx="3432">
                  <c:v>1.1886288167560234E-3</c:v>
                </c:pt>
                <c:pt idx="3433">
                  <c:v>1.1886288167556767E-3</c:v>
                </c:pt>
                <c:pt idx="3434">
                  <c:v>1.188628816755333E-3</c:v>
                </c:pt>
                <c:pt idx="3435">
                  <c:v>1.1886288167549924E-3</c:v>
                </c:pt>
                <c:pt idx="3436">
                  <c:v>1.188628816754655E-3</c:v>
                </c:pt>
                <c:pt idx="3437">
                  <c:v>1.1886288167543206E-3</c:v>
                </c:pt>
                <c:pt idx="3438">
                  <c:v>1.1886288167539895E-3</c:v>
                </c:pt>
                <c:pt idx="3439">
                  <c:v>1.1886288167536612E-3</c:v>
                </c:pt>
                <c:pt idx="3440">
                  <c:v>1.1886288167533359E-3</c:v>
                </c:pt>
                <c:pt idx="3441">
                  <c:v>1.1886288167530137E-3</c:v>
                </c:pt>
                <c:pt idx="3442">
                  <c:v>1.1886288167526945E-3</c:v>
                </c:pt>
                <c:pt idx="3443">
                  <c:v>1.1886288167523781E-3</c:v>
                </c:pt>
                <c:pt idx="3444">
                  <c:v>1.1886288167520648E-3</c:v>
                </c:pt>
                <c:pt idx="3445">
                  <c:v>1.1886288167517543E-3</c:v>
                </c:pt>
                <c:pt idx="3446">
                  <c:v>1.1886288167514466E-3</c:v>
                </c:pt>
                <c:pt idx="3447">
                  <c:v>1.1886288167511417E-3</c:v>
                </c:pt>
                <c:pt idx="3448">
                  <c:v>1.1886288167508394E-3</c:v>
                </c:pt>
                <c:pt idx="3449">
                  <c:v>1.1886288167505402E-3</c:v>
                </c:pt>
                <c:pt idx="3450">
                  <c:v>1.1886288167502436E-3</c:v>
                </c:pt>
                <c:pt idx="3451">
                  <c:v>1.1886288167499497E-3</c:v>
                </c:pt>
                <c:pt idx="3452">
                  <c:v>1.1886288167496587E-3</c:v>
                </c:pt>
                <c:pt idx="3453">
                  <c:v>1.1886288167493701E-3</c:v>
                </c:pt>
                <c:pt idx="3454">
                  <c:v>1.1886288167490843E-3</c:v>
                </c:pt>
                <c:pt idx="3455">
                  <c:v>1.1886288167488011E-3</c:v>
                </c:pt>
                <c:pt idx="3456">
                  <c:v>1.1886288167485205E-3</c:v>
                </c:pt>
                <c:pt idx="3457">
                  <c:v>1.1886288167482426E-3</c:v>
                </c:pt>
                <c:pt idx="3458">
                  <c:v>1.188628816747967E-3</c:v>
                </c:pt>
                <c:pt idx="3459">
                  <c:v>1.1886288167476939E-3</c:v>
                </c:pt>
                <c:pt idx="3460">
                  <c:v>1.1886288167474235E-3</c:v>
                </c:pt>
                <c:pt idx="3461">
                  <c:v>1.1886288167471555E-3</c:v>
                </c:pt>
                <c:pt idx="3462">
                  <c:v>1.1886288167468901E-3</c:v>
                </c:pt>
                <c:pt idx="3463">
                  <c:v>1.1886288167466271E-3</c:v>
                </c:pt>
                <c:pt idx="3464">
                  <c:v>1.1886288167463662E-3</c:v>
                </c:pt>
                <c:pt idx="3465">
                  <c:v>1.188628816746108E-3</c:v>
                </c:pt>
                <c:pt idx="3466">
                  <c:v>1.1886288167458521E-3</c:v>
                </c:pt>
                <c:pt idx="3467">
                  <c:v>1.1886288167455986E-3</c:v>
                </c:pt>
                <c:pt idx="3468">
                  <c:v>1.1886288167453473E-3</c:v>
                </c:pt>
                <c:pt idx="3469">
                  <c:v>1.1886288167450984E-3</c:v>
                </c:pt>
                <c:pt idx="3470">
                  <c:v>1.1886288167448518E-3</c:v>
                </c:pt>
                <c:pt idx="3471">
                  <c:v>1.1886288167445727E-3</c:v>
                </c:pt>
                <c:pt idx="3472">
                  <c:v>1.188628816744331E-3</c:v>
                </c:pt>
                <c:pt idx="3473">
                  <c:v>1.1886288167440914E-3</c:v>
                </c:pt>
                <c:pt idx="3474">
                  <c:v>1.1886288167438539E-3</c:v>
                </c:pt>
                <c:pt idx="3475">
                  <c:v>1.1886288167436187E-3</c:v>
                </c:pt>
                <c:pt idx="3476">
                  <c:v>1.1886288167433855E-3</c:v>
                </c:pt>
                <c:pt idx="3477">
                  <c:v>1.1886288167431548E-3</c:v>
                </c:pt>
                <c:pt idx="3478">
                  <c:v>1.1886288167429258E-3</c:v>
                </c:pt>
                <c:pt idx="3479">
                  <c:v>1.1886288167426992E-3</c:v>
                </c:pt>
                <c:pt idx="3480">
                  <c:v>1.1886288167424746E-3</c:v>
                </c:pt>
                <c:pt idx="3481">
                  <c:v>1.1886288167422521E-3</c:v>
                </c:pt>
                <c:pt idx="3482">
                  <c:v>1.1886288167420316E-3</c:v>
                </c:pt>
                <c:pt idx="3483">
                  <c:v>1.188628816741813E-3</c:v>
                </c:pt>
                <c:pt idx="3484">
                  <c:v>1.1886288167415966E-3</c:v>
                </c:pt>
                <c:pt idx="3485">
                  <c:v>1.1886288167413822E-3</c:v>
                </c:pt>
                <c:pt idx="3486">
                  <c:v>1.1886288167411694E-3</c:v>
                </c:pt>
                <c:pt idx="3487">
                  <c:v>1.1886288167409589E-3</c:v>
                </c:pt>
                <c:pt idx="3488">
                  <c:v>1.1886288167407503E-3</c:v>
                </c:pt>
                <c:pt idx="3489">
                  <c:v>1.1886288167405436E-3</c:v>
                </c:pt>
                <c:pt idx="3490">
                  <c:v>1.1886288167403387E-3</c:v>
                </c:pt>
                <c:pt idx="3491">
                  <c:v>1.1886288167401358E-3</c:v>
                </c:pt>
                <c:pt idx="3492">
                  <c:v>1.1886288167399347E-3</c:v>
                </c:pt>
                <c:pt idx="3493">
                  <c:v>1.1886288167397355E-3</c:v>
                </c:pt>
                <c:pt idx="3494">
                  <c:v>1.1886288167395379E-3</c:v>
                </c:pt>
                <c:pt idx="3495">
                  <c:v>1.1886288167393423E-3</c:v>
                </c:pt>
                <c:pt idx="3496">
                  <c:v>1.1886288167391487E-3</c:v>
                </c:pt>
                <c:pt idx="3497">
                  <c:v>1.1886288167389566E-3</c:v>
                </c:pt>
                <c:pt idx="3498">
                  <c:v>1.1886288167387664E-3</c:v>
                </c:pt>
                <c:pt idx="3499">
                  <c:v>1.1886288167385778E-3</c:v>
                </c:pt>
                <c:pt idx="3500">
                  <c:v>1.1886288167383911E-3</c:v>
                </c:pt>
                <c:pt idx="3501">
                  <c:v>1.1886288167382059E-3</c:v>
                </c:pt>
                <c:pt idx="3502">
                  <c:v>1.1886288167380226E-3</c:v>
                </c:pt>
                <c:pt idx="3503">
                  <c:v>1.1886288167378409E-3</c:v>
                </c:pt>
                <c:pt idx="3504">
                  <c:v>1.1886288167376607E-3</c:v>
                </c:pt>
                <c:pt idx="3505">
                  <c:v>1.188628816737482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49-40AF-BCFD-4622A8D224A3}"/>
            </c:ext>
          </c:extLst>
        </c:ser>
        <c:ser>
          <c:idx val="3"/>
          <c:order val="1"/>
          <c:tx>
            <c:strRef>
              <c:f>CrossCheck_Relative_from_6M_Abs!$U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lgDashDot"/>
            </a:ln>
          </c:spPr>
          <c:marker>
            <c:symbol val="none"/>
          </c:marker>
          <c:xVal>
            <c:numRef>
              <c:f>CrossCheck_Relative_from_6M_Abs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U$3:$U$3508</c:f>
              <c:numCache>
                <c:formatCode>0.0000%</c:formatCode>
                <c:ptCount val="3506"/>
                <c:pt idx="0">
                  <c:v>6.140327667978839E-4</c:v>
                </c:pt>
                <c:pt idx="1">
                  <c:v>6.2353581415792753E-4</c:v>
                </c:pt>
                <c:pt idx="2">
                  <c:v>6.266853877575679E-4</c:v>
                </c:pt>
                <c:pt idx="3">
                  <c:v>6.2982593827782326E-4</c:v>
                </c:pt>
                <c:pt idx="4">
                  <c:v>6.3295748447547598E-4</c:v>
                </c:pt>
                <c:pt idx="5">
                  <c:v>6.3608004507292534E-4</c:v>
                </c:pt>
                <c:pt idx="6">
                  <c:v>6.4539399997353103E-4</c:v>
                </c:pt>
                <c:pt idx="7">
                  <c:v>6.4848080470855196E-4</c:v>
                </c:pt>
                <c:pt idx="8">
                  <c:v>6.5155871694167432E-4</c:v>
                </c:pt>
                <c:pt idx="9">
                  <c:v>6.5462775519023117E-4</c:v>
                </c:pt>
                <c:pt idx="10">
                  <c:v>6.5768793793758253E-4</c:v>
                </c:pt>
                <c:pt idx="11">
                  <c:v>6.668155374976335E-4</c:v>
                </c:pt>
                <c:pt idx="12">
                  <c:v>6.698404823963414E-4</c:v>
                </c:pt>
                <c:pt idx="13">
                  <c:v>6.7285666370308478E-4</c:v>
                </c:pt>
                <c:pt idx="14">
                  <c:v>6.7586409969860525E-4</c:v>
                </c:pt>
                <c:pt idx="15">
                  <c:v>6.7886280863007752E-4</c:v>
                </c:pt>
                <c:pt idx="16">
                  <c:v>6.8780675500964617E-4</c:v>
                </c:pt>
                <c:pt idx="17">
                  <c:v>6.9077073748733482E-4</c:v>
                </c:pt>
                <c:pt idx="18">
                  <c:v>6.9372608363534819E-4</c:v>
                </c:pt>
                <c:pt idx="19">
                  <c:v>6.9667281150066198E-4</c:v>
                </c:pt>
                <c:pt idx="20">
                  <c:v>7.1127780591242703E-4</c:v>
                </c:pt>
                <c:pt idx="21">
                  <c:v>7.1417320121469478E-4</c:v>
                </c:pt>
                <c:pt idx="22">
                  <c:v>7.1706010363761417E-4</c:v>
                </c:pt>
                <c:pt idx="23">
                  <c:v>7.1993853096441799E-4</c:v>
                </c:pt>
                <c:pt idx="24">
                  <c:v>7.2852313971009247E-4</c:v>
                </c:pt>
                <c:pt idx="25">
                  <c:v>7.3136784383132656E-4</c:v>
                </c:pt>
                <c:pt idx="26">
                  <c:v>7.3420416128302363E-4</c:v>
                </c:pt>
                <c:pt idx="27">
                  <c:v>7.3703210965297386E-4</c:v>
                </c:pt>
                <c:pt idx="28">
                  <c:v>7.3985170649658988E-4</c:v>
                </c:pt>
                <c:pt idx="29">
                  <c:v>7.4826056293904992E-4</c:v>
                </c:pt>
                <c:pt idx="30">
                  <c:v>7.510469285858328E-4</c:v>
                </c:pt>
                <c:pt idx="31">
                  <c:v>7.538250299996131E-4</c:v>
                </c:pt>
                <c:pt idx="32">
                  <c:v>7.5659488454269883E-4</c:v>
                </c:pt>
                <c:pt idx="33">
                  <c:v>7.5935650954540694E-4</c:v>
                </c:pt>
                <c:pt idx="34">
                  <c:v>7.675921801357248E-4</c:v>
                </c:pt>
                <c:pt idx="35">
                  <c:v>7.7032105964219594E-4</c:v>
                </c:pt>
                <c:pt idx="36">
                  <c:v>7.7304179578193202E-4</c:v>
                </c:pt>
                <c:pt idx="37">
                  <c:v>7.7575440569445592E-4</c:v>
                </c:pt>
                <c:pt idx="38">
                  <c:v>7.7845890648768276E-4</c:v>
                </c:pt>
                <c:pt idx="39">
                  <c:v>7.8652392475775292E-4</c:v>
                </c:pt>
                <c:pt idx="40">
                  <c:v>7.891961595226833E-4</c:v>
                </c:pt>
                <c:pt idx="41">
                  <c:v>7.9186037023567168E-4</c:v>
                </c:pt>
                <c:pt idx="42">
                  <c:v>7.9451657381612341E-4</c:v>
                </c:pt>
                <c:pt idx="43">
                  <c:v>7.9716478715221445E-4</c:v>
                </c:pt>
                <c:pt idx="44">
                  <c:v>8.0506165410876968E-4</c:v>
                </c:pt>
                <c:pt idx="45">
                  <c:v>8.0767807472646789E-4</c:v>
                </c:pt>
                <c:pt idx="46">
                  <c:v>8.1028658907412088E-4</c:v>
                </c:pt>
                <c:pt idx="47">
                  <c:v>8.128872138536533E-4</c:v>
                </c:pt>
                <c:pt idx="48">
                  <c:v>8.15479965736134E-4</c:v>
                </c:pt>
                <c:pt idx="49">
                  <c:v>8.2321115025024412E-4</c:v>
                </c:pt>
                <c:pt idx="50">
                  <c:v>8.257725766399617E-4</c:v>
                </c:pt>
                <c:pt idx="51">
                  <c:v>8.2832621302700012E-4</c:v>
                </c:pt>
                <c:pt idx="52">
                  <c:v>8.3087207589840905E-4</c:v>
                </c:pt>
                <c:pt idx="53">
                  <c:v>8.334101817107527E-4</c:v>
                </c:pt>
                <c:pt idx="54">
                  <c:v>8.4097812090285656E-4</c:v>
                </c:pt>
                <c:pt idx="55">
                  <c:v>8.4348536243671036E-4</c:v>
                </c:pt>
                <c:pt idx="56">
                  <c:v>8.4598492873887404E-4</c:v>
                </c:pt>
                <c:pt idx="57">
                  <c:v>8.4847683608409901E-4</c:v>
                </c:pt>
                <c:pt idx="58">
                  <c:v>8.5096110071701688E-4</c:v>
                </c:pt>
                <c:pt idx="59">
                  <c:v>8.5836820033753755E-4</c:v>
                </c:pt>
                <c:pt idx="60">
                  <c:v>8.6082205596696329E-4</c:v>
                </c:pt>
                <c:pt idx="61">
                  <c:v>8.6326834965725708E-4</c:v>
                </c:pt>
                <c:pt idx="62">
                  <c:v>8.6570709747341916E-4</c:v>
                </c:pt>
                <c:pt idx="63">
                  <c:v>8.6813831545069092E-4</c:v>
                </c:pt>
                <c:pt idx="64">
                  <c:v>8.753869502562833E-4</c:v>
                </c:pt>
                <c:pt idx="65">
                  <c:v>8.7778820863703799E-4</c:v>
                </c:pt>
                <c:pt idx="66">
                  <c:v>8.801820169105285E-4</c:v>
                </c:pt>
                <c:pt idx="67">
                  <c:v>8.8256839093452067E-4</c:v>
                </c:pt>
                <c:pt idx="68">
                  <c:v>8.8494734653737982E-4</c:v>
                </c:pt>
                <c:pt idx="69">
                  <c:v>8.9203986066285843E-4</c:v>
                </c:pt>
                <c:pt idx="70">
                  <c:v>8.9438930027858834E-4</c:v>
                </c:pt>
                <c:pt idx="71">
                  <c:v>8.9673140017576731E-4</c:v>
                </c:pt>
                <c:pt idx="72">
                  <c:v>8.990661760074159E-4</c:v>
                </c:pt>
                <c:pt idx="73">
                  <c:v>9.0139364339750726E-4</c:v>
                </c:pt>
                <c:pt idx="74">
                  <c:v>9.0833235072350349E-4</c:v>
                </c:pt>
                <c:pt idx="75">
                  <c:v>9.106307400078928E-4</c:v>
                </c:pt>
                <c:pt idx="76">
                  <c:v>9.1292189853662447E-4</c:v>
                </c:pt>
                <c:pt idx="77">
                  <c:v>9.1520584176043402E-4</c:v>
                </c:pt>
                <c:pt idx="78">
                  <c:v>9.1748258510135881E-4</c:v>
                </c:pt>
                <c:pt idx="79">
                  <c:v>9.2426976961775486E-4</c:v>
                </c:pt>
                <c:pt idx="80">
                  <c:v>9.2651786707527027E-4</c:v>
                </c:pt>
                <c:pt idx="81">
                  <c:v>9.2875884133133719E-4</c:v>
                </c:pt>
                <c:pt idx="82">
                  <c:v>9.3099270763683829E-4</c:v>
                </c:pt>
                <c:pt idx="83">
                  <c:v>9.3321948121430278E-4</c:v>
                </c:pt>
                <c:pt idx="84">
                  <c:v>9.3985739737948923E-4</c:v>
                </c:pt>
                <c:pt idx="85">
                  <c:v>9.4205595170473717E-4</c:v>
                </c:pt>
                <c:pt idx="86">
                  <c:v>9.4424748899100107E-4</c:v>
                </c:pt>
                <c:pt idx="87">
                  <c:v>9.464320242917138E-4</c:v>
                </c:pt>
                <c:pt idx="88">
                  <c:v>9.486095726322964E-4</c:v>
                </c:pt>
                <c:pt idx="89">
                  <c:v>9.551004457282995E-4</c:v>
                </c:pt>
                <c:pt idx="90">
                  <c:v>9.5725019592401235E-4</c:v>
                </c:pt>
                <c:pt idx="91">
                  <c:v>9.5939303386820404E-4</c:v>
                </c:pt>
                <c:pt idx="92">
                  <c:v>9.6152897441923423E-4</c:v>
                </c:pt>
                <c:pt idx="93">
                  <c:v>9.6365803240778777E-4</c:v>
                </c:pt>
                <c:pt idx="94">
                  <c:v>9.7000405889131316E-4</c:v>
                </c:pt>
                <c:pt idx="95">
                  <c:v>9.7210573438497722E-4</c:v>
                </c:pt>
                <c:pt idx="96">
                  <c:v>9.7420060105613264E-4</c:v>
                </c:pt>
                <c:pt idx="97">
                  <c:v>9.7628867357041522E-4</c:v>
                </c:pt>
                <c:pt idx="98">
                  <c:v>9.7836996656611858E-4</c:v>
                </c:pt>
                <c:pt idx="99">
                  <c:v>9.8457331441555726E-4</c:v>
                </c:pt>
                <c:pt idx="100">
                  <c:v>9.866276351746992E-4</c:v>
                </c:pt>
                <c:pt idx="101">
                  <c:v>9.8867524919825605E-4</c:v>
                </c:pt>
                <c:pt idx="102">
                  <c:v>9.9071617096146113E-4</c:v>
                </c:pt>
                <c:pt idx="103">
                  <c:v>9.9275041491253503E-4</c:v>
                </c:pt>
                <c:pt idx="104">
                  <c:v>9.988132239709764E-4</c:v>
                </c:pt>
                <c:pt idx="105">
                  <c:v>1.0008209006171229E-3</c:v>
                </c:pt>
                <c:pt idx="106">
                  <c:v>1.0028219712886917E-3</c:v>
                </c:pt>
                <c:pt idx="107">
                  <c:v>1.0048164502728081E-3</c:v>
                </c:pt>
                <c:pt idx="108">
                  <c:v>1.0068043518299114E-3</c:v>
                </c:pt>
                <c:pt idx="109">
                  <c:v>1.0127287341442064E-3</c:v>
                </c:pt>
                <c:pt idx="110">
                  <c:v>1.0146904680655333E-3</c:v>
                </c:pt>
                <c:pt idx="111">
                  <c:v>1.0166456954633586E-3</c:v>
                </c:pt>
                <c:pt idx="112">
                  <c:v>1.0185944304389697E-3</c:v>
                </c:pt>
                <c:pt idx="113">
                  <c:v>1.020536687067289E-3</c:v>
                </c:pt>
                <c:pt idx="114">
                  <c:v>1.0263247272232104E-3</c:v>
                </c:pt>
                <c:pt idx="115">
                  <c:v>1.0282412106858917E-3</c:v>
                </c:pt>
                <c:pt idx="116">
                  <c:v>1.03015128578202E-3</c:v>
                </c:pt>
                <c:pt idx="117">
                  <c:v>1.0320549664292861E-3</c:v>
                </c:pt>
                <c:pt idx="118">
                  <c:v>1.0339522665193351E-3</c:v>
                </c:pt>
                <c:pt idx="119">
                  <c:v>1.0396060219728764E-3</c:v>
                </c:pt>
                <c:pt idx="120">
                  <c:v>1.0414779382311528E-3</c:v>
                </c:pt>
                <c:pt idx="121">
                  <c:v>1.043343543001317E-3</c:v>
                </c:pt>
                <c:pt idx="122">
                  <c:v>1.0452028500196799E-3</c:v>
                </c:pt>
                <c:pt idx="123">
                  <c:v>1.0470558729968218E-3</c:v>
                </c:pt>
                <c:pt idx="124">
                  <c:v>1.052577374401677E-3</c:v>
                </c:pt>
                <c:pt idx="125">
                  <c:v>1.0544053978066557E-3</c:v>
                </c:pt>
                <c:pt idx="126">
                  <c:v>1.0562272053388942E-3</c:v>
                </c:pt>
                <c:pt idx="127">
                  <c:v>1.0580428105555156E-3</c:v>
                </c:pt>
                <c:pt idx="128">
                  <c:v>1.0598522269882227E-3</c:v>
                </c:pt>
                <c:pt idx="129">
                  <c:v>1.0652434785194944E-3</c:v>
                </c:pt>
                <c:pt idx="130">
                  <c:v>1.0670282746266927E-3</c:v>
                </c:pt>
                <c:pt idx="131">
                  <c:v>1.0688069492287172E-3</c:v>
                </c:pt>
                <c:pt idx="132">
                  <c:v>1.0705795157056686E-3</c:v>
                </c:pt>
                <c:pt idx="133">
                  <c:v>1.0723459874125343E-3</c:v>
                </c:pt>
                <c:pt idx="134">
                  <c:v>1.077608967086704E-3</c:v>
                </c:pt>
                <c:pt idx="135">
                  <c:v>1.0793511927623557E-3</c:v>
                </c:pt>
                <c:pt idx="136">
                  <c:v>1.081087390067679E-3</c:v>
                </c:pt>
                <c:pt idx="137">
                  <c:v>1.0828175722078937E-3</c:v>
                </c:pt>
                <c:pt idx="138">
                  <c:v>1.0845417523634104E-3</c:v>
                </c:pt>
                <c:pt idx="139">
                  <c:v>1.0896784123546224E-3</c:v>
                </c:pt>
                <c:pt idx="140">
                  <c:v>1.0913787158807534E-3</c:v>
                </c:pt>
                <c:pt idx="141">
                  <c:v>1.0930730829535945E-3</c:v>
                </c:pt>
                <c:pt idx="142">
                  <c:v>1.0947615266055995E-3</c:v>
                </c:pt>
                <c:pt idx="143">
                  <c:v>1.0964440598447132E-3</c:v>
                </c:pt>
                <c:pt idx="144">
                  <c:v>1.1014563267974058E-3</c:v>
                </c:pt>
                <c:pt idx="145">
                  <c:v>1.1031153479757021E-3</c:v>
                </c:pt>
                <c:pt idx="146">
                  <c:v>1.1047685234146776E-3</c:v>
                </c:pt>
                <c:pt idx="147">
                  <c:v>1.106415865976113E-3</c:v>
                </c:pt>
                <c:pt idx="148">
                  <c:v>1.1080573884975761E-3</c:v>
                </c:pt>
                <c:pt idx="149">
                  <c:v>1.1129471638355042E-3</c:v>
                </c:pt>
                <c:pt idx="150">
                  <c:v>1.1145655340899768E-3</c:v>
                </c:pt>
                <c:pt idx="151">
                  <c:v>1.1161781481305989E-3</c:v>
                </c:pt>
                <c:pt idx="152">
                  <c:v>1.1177850186505451E-3</c:v>
                </c:pt>
                <c:pt idx="153">
                  <c:v>1.1193861583190705E-3</c:v>
                </c:pt>
                <c:pt idx="154">
                  <c:v>1.1241553185507597E-3</c:v>
                </c:pt>
                <c:pt idx="155">
                  <c:v>1.1257336610292256E-3</c:v>
                </c:pt>
                <c:pt idx="156">
                  <c:v>1.1273063356452137E-3</c:v>
                </c:pt>
                <c:pt idx="157">
                  <c:v>1.1288733549253355E-3</c:v>
                </c:pt>
                <c:pt idx="158">
                  <c:v>1.1304347313725743E-3</c:v>
                </c:pt>
                <c:pt idx="159">
                  <c:v>1.1350851283932462E-3</c:v>
                </c:pt>
                <c:pt idx="160">
                  <c:v>1.1366240580676359E-3</c:v>
                </c:pt>
                <c:pt idx="161">
                  <c:v>1.1381574070710569E-3</c:v>
                </c:pt>
                <c:pt idx="162">
                  <c:v>1.1396851877655792E-3</c:v>
                </c:pt>
                <c:pt idx="163">
                  <c:v>1.1412074124899298E-3</c:v>
                </c:pt>
                <c:pt idx="164">
                  <c:v>1.1457408738799377E-3</c:v>
                </c:pt>
                <c:pt idx="165">
                  <c:v>1.1472409976454444E-3</c:v>
                </c:pt>
                <c:pt idx="166">
                  <c:v>1.1487356267856994E-3</c:v>
                </c:pt>
                <c:pt idx="167">
                  <c:v>1.1502247735002259E-3</c:v>
                </c:pt>
                <c:pt idx="168">
                  <c:v>1.1517084499654891E-3</c:v>
                </c:pt>
                <c:pt idx="169">
                  <c:v>1.1561267792853051E-3</c:v>
                </c:pt>
                <c:pt idx="170">
                  <c:v>1.1575886960583865E-3</c:v>
                </c:pt>
                <c:pt idx="171">
                  <c:v>1.1590452031200473E-3</c:v>
                </c:pt>
                <c:pt idx="172">
                  <c:v>1.160496312509239E-3</c:v>
                </c:pt>
                <c:pt idx="173">
                  <c:v>1.1619420362421343E-3</c:v>
                </c:pt>
                <c:pt idx="174">
                  <c:v>1.1662470133239208E-3</c:v>
                </c:pt>
                <c:pt idx="175">
                  <c:v>1.167671314139169E-3</c:v>
                </c:pt>
                <c:pt idx="176">
                  <c:v>1.1690902890386882E-3</c:v>
                </c:pt>
                <c:pt idx="177">
                  <c:v>1.170503949902809E-3</c:v>
                </c:pt>
                <c:pt idx="178">
                  <c:v>1.1719123085893607E-3</c:v>
                </c:pt>
                <c:pt idx="179">
                  <c:v>1.1761056898251733E-3</c:v>
                </c:pt>
                <c:pt idx="180">
                  <c:v>1.1774929579310605E-3</c:v>
                </c:pt>
                <c:pt idx="181">
                  <c:v>1.1788749828123592E-3</c:v>
                </c:pt>
                <c:pt idx="182">
                  <c:v>1.180251776192708E-3</c:v>
                </c:pt>
                <c:pt idx="183">
                  <c:v>1.1816233497735154E-3</c:v>
                </c:pt>
                <c:pt idx="184">
                  <c:v>1.1857068684001679E-3</c:v>
                </c:pt>
                <c:pt idx="185">
                  <c:v>1.1870576793536871E-3</c:v>
                </c:pt>
                <c:pt idx="186">
                  <c:v>1.1884033286826379E-3</c:v>
                </c:pt>
                <c:pt idx="187">
                  <c:v>1.1897438279558714E-3</c:v>
                </c:pt>
                <c:pt idx="188">
                  <c:v>1.1910791887202793E-3</c:v>
                </c:pt>
                <c:pt idx="189">
                  <c:v>1.1950545551009089E-3</c:v>
                </c:pt>
                <c:pt idx="190">
                  <c:v>1.1963694768611184E-3</c:v>
                </c:pt>
                <c:pt idx="191">
                  <c:v>1.1976793175189327E-3</c:v>
                </c:pt>
                <c:pt idx="192">
                  <c:v>1.1989840884902995E-3</c:v>
                </c:pt>
                <c:pt idx="193">
                  <c:v>1.2002838011694749E-3</c:v>
                </c:pt>
                <c:pt idx="194">
                  <c:v>1.204152703071849E-3</c:v>
                </c:pt>
                <c:pt idx="195">
                  <c:v>1.205432296092331E-3</c:v>
                </c:pt>
                <c:pt idx="196">
                  <c:v>1.2067068874678658E-3</c:v>
                </c:pt>
                <c:pt idx="197">
                  <c:v>1.2079764884633593E-3</c:v>
                </c:pt>
                <c:pt idx="198">
                  <c:v>1.2092411103222906E-3</c:v>
                </c:pt>
                <c:pt idx="199">
                  <c:v>1.2130052131938875E-3</c:v>
                </c:pt>
                <c:pt idx="200">
                  <c:v>1.2142500305141381E-3</c:v>
                </c:pt>
                <c:pt idx="201">
                  <c:v>1.2154899245951324E-3</c:v>
                </c:pt>
                <c:pt idx="202">
                  <c:v>1.216724906552575E-3</c:v>
                </c:pt>
                <c:pt idx="203">
                  <c:v>1.217954987481005E-3</c:v>
                </c:pt>
                <c:pt idx="204">
                  <c:v>1.2216159347209067E-3</c:v>
                </c:pt>
                <c:pt idx="205">
                  <c:v>1.2228265220566642E-3</c:v>
                </c:pt>
                <c:pt idx="206">
                  <c:v>1.2240322635199176E-3</c:v>
                </c:pt>
                <c:pt idx="207">
                  <c:v>1.2252331700789898E-3</c:v>
                </c:pt>
                <c:pt idx="208">
                  <c:v>1.2264292526812956E-3</c:v>
                </c:pt>
                <c:pt idx="209">
                  <c:v>1.2299886659089261E-3</c:v>
                </c:pt>
                <c:pt idx="210">
                  <c:v>1.231165561741453E-3</c:v>
                </c:pt>
                <c:pt idx="211">
                  <c:v>1.2323376880419594E-3</c:v>
                </c:pt>
                <c:pt idx="212">
                  <c:v>1.233505055633184E-3</c:v>
                </c:pt>
                <c:pt idx="213">
                  <c:v>1.2346676753172128E-3</c:v>
                </c:pt>
                <c:pt idx="214">
                  <c:v>1.2392708903022904E-3</c:v>
                </c:pt>
                <c:pt idx="215">
                  <c:v>1.2404099317613365E-3</c:v>
                </c:pt>
                <c:pt idx="216">
                  <c:v>1.2415442896940307E-3</c:v>
                </c:pt>
                <c:pt idx="217">
                  <c:v>1.2426739747589046E-3</c:v>
                </c:pt>
                <c:pt idx="218">
                  <c:v>1.2460350990266666E-3</c:v>
                </c:pt>
                <c:pt idx="219">
                  <c:v>1.2471461987988218E-3</c:v>
                </c:pt>
                <c:pt idx="220">
                  <c:v>1.2482526786910628E-3</c:v>
                </c:pt>
                <c:pt idx="221">
                  <c:v>1.2493545492402703E-3</c:v>
                </c:pt>
                <c:pt idx="222">
                  <c:v>1.2504518209631734E-3</c:v>
                </c:pt>
                <c:pt idx="223">
                  <c:v>1.2537161480398393E-3</c:v>
                </c:pt>
                <c:pt idx="224">
                  <c:v>1.2547951292230463E-3</c:v>
                </c:pt>
                <c:pt idx="225">
                  <c:v>1.2558695638625729E-3</c:v>
                </c:pt>
                <c:pt idx="226">
                  <c:v>1.2569394623549845E-3</c:v>
                </c:pt>
                <c:pt idx="227">
                  <c:v>1.2580048350769426E-3</c:v>
                </c:pt>
                <c:pt idx="228">
                  <c:v>1.2611739020888784E-3</c:v>
                </c:pt>
                <c:pt idx="229">
                  <c:v>1.2622212750987712E-3</c:v>
                </c:pt>
                <c:pt idx="230">
                  <c:v>1.2632641739241735E-3</c:v>
                </c:pt>
                <c:pt idx="231">
                  <c:v>1.2643026088230516E-3</c:v>
                </c:pt>
                <c:pt idx="232">
                  <c:v>1.2653365900337119E-3</c:v>
                </c:pt>
                <c:pt idx="233">
                  <c:v>1.2684119136252582E-3</c:v>
                </c:pt>
                <c:pt idx="234">
                  <c:v>1.2694281820740977E-3</c:v>
                </c:pt>
                <c:pt idx="235">
                  <c:v>1.2704400477325435E-3</c:v>
                </c:pt>
                <c:pt idx="236">
                  <c:v>1.2714475207216591E-3</c:v>
                </c:pt>
                <c:pt idx="237">
                  <c:v>1.2724506111430889E-3</c:v>
                </c:pt>
                <c:pt idx="238">
                  <c:v>1.2754336877271121E-3</c:v>
                </c:pt>
                <c:pt idx="239">
                  <c:v>1.2764193485070244E-3</c:v>
                </c:pt>
                <c:pt idx="240">
                  <c:v>1.2774006769373587E-3</c:v>
                </c:pt>
                <c:pt idx="241">
                  <c:v>1.2783776830039527E-3</c:v>
                </c:pt>
                <c:pt idx="242">
                  <c:v>1.2793503766734609E-3</c:v>
                </c:pt>
                <c:pt idx="243">
                  <c:v>1.2822426826789937E-3</c:v>
                </c:pt>
                <c:pt idx="244">
                  <c:v>1.283198226044241E-3</c:v>
                </c:pt>
                <c:pt idx="245">
                  <c:v>1.2841495065591202E-3</c:v>
                </c:pt>
                <c:pt idx="246">
                  <c:v>1.2850965340758989E-3</c:v>
                </c:pt>
                <c:pt idx="247">
                  <c:v>1.2860393184278966E-3</c:v>
                </c:pt>
                <c:pt idx="248">
                  <c:v>1.2888423105448959E-3</c:v>
                </c:pt>
                <c:pt idx="249">
                  <c:v>1.2897682201931905E-3</c:v>
                </c:pt>
                <c:pt idx="250">
                  <c:v>1.2906899355602597E-3</c:v>
                </c:pt>
                <c:pt idx="251">
                  <c:v>1.291607466366438E-3</c:v>
                </c:pt>
                <c:pt idx="252">
                  <c:v>1.2925208223133456E-3</c:v>
                </c:pt>
                <c:pt idx="253">
                  <c:v>1.2952359377346042E-3</c:v>
                </c:pt>
                <c:pt idx="254">
                  <c:v>1.2961326908874763E-3</c:v>
                </c:pt>
                <c:pt idx="255">
                  <c:v>1.2970253174096028E-3</c:v>
                </c:pt>
                <c:pt idx="256">
                  <c:v>1.297913826891004E-3</c:v>
                </c:pt>
                <c:pt idx="257">
                  <c:v>1.2987982289032146E-3</c:v>
                </c:pt>
                <c:pt idx="258">
                  <c:v>1.3014268855634557E-3</c:v>
                </c:pt>
                <c:pt idx="259">
                  <c:v>1.3022949530456858E-3</c:v>
                </c:pt>
                <c:pt idx="260">
                  <c:v>1.3031589606402588E-3</c:v>
                </c:pt>
                <c:pt idx="261">
                  <c:v>1.3040189178084795E-3</c:v>
                </c:pt>
                <c:pt idx="262">
                  <c:v>1.3048748339933955E-3</c:v>
                </c:pt>
                <c:pt idx="263">
                  <c:v>1.307418430805584E-3</c:v>
                </c:pt>
                <c:pt idx="264">
                  <c:v>1.308258277123709E-3</c:v>
                </c:pt>
                <c:pt idx="265">
                  <c:v>1.3090941294010144E-3</c:v>
                </c:pt>
                <c:pt idx="266">
                  <c:v>1.309925996971671E-3</c:v>
                </c:pt>
                <c:pt idx="267">
                  <c:v>1.3107538891518164E-3</c:v>
                </c:pt>
                <c:pt idx="268">
                  <c:v>1.3132138062407158E-3</c:v>
                </c:pt>
                <c:pt idx="269">
                  <c:v>1.314025889660622E-3</c:v>
                </c:pt>
                <c:pt idx="270">
                  <c:v>1.3148340440013052E-3</c:v>
                </c:pt>
                <c:pt idx="271">
                  <c:v>1.3156382784713654E-3</c:v>
                </c:pt>
                <c:pt idx="272">
                  <c:v>1.3164386022615896E-3</c:v>
                </c:pt>
                <c:pt idx="273">
                  <c:v>1.3188162011945987E-3</c:v>
                </c:pt>
                <c:pt idx="274">
                  <c:v>1.3196009738182088E-3</c:v>
                </c:pt>
                <c:pt idx="275">
                  <c:v>1.3203818814498346E-3</c:v>
                </c:pt>
                <c:pt idx="276">
                  <c:v>1.3211589331740487E-3</c:v>
                </c:pt>
                <c:pt idx="277">
                  <c:v>1.3219321380578304E-3</c:v>
                </c:pt>
                <c:pt idx="278">
                  <c:v>1.3242287620731275E-3</c:v>
                </c:pt>
                <c:pt idx="279">
                  <c:v>1.3249866699141944E-3</c:v>
                </c:pt>
                <c:pt idx="280">
                  <c:v>1.3257407759869133E-3</c:v>
                </c:pt>
                <c:pt idx="281">
                  <c:v>1.3264910892533551E-3</c:v>
                </c:pt>
                <c:pt idx="282">
                  <c:v>1.3272376186582147E-3</c:v>
                </c:pt>
                <c:pt idx="283">
                  <c:v>1.3294545928902405E-3</c:v>
                </c:pt>
                <c:pt idx="284">
                  <c:v>1.3301860759492579E-3</c:v>
                </c:pt>
                <c:pt idx="285">
                  <c:v>1.3309138196105901E-3</c:v>
                </c:pt>
                <c:pt idx="286">
                  <c:v>1.3316378327153152E-3</c:v>
                </c:pt>
                <c:pt idx="287">
                  <c:v>1.332358124087349E-3</c:v>
                </c:pt>
                <c:pt idx="288">
                  <c:v>1.3344967557896593E-3</c:v>
                </c:pt>
                <c:pt idx="289">
                  <c:v>1.335202248127896E-3</c:v>
                </c:pt>
                <c:pt idx="290">
                  <c:v>1.3359040625966425E-3</c:v>
                </c:pt>
                <c:pt idx="291">
                  <c:v>1.3366022079174754E-3</c:v>
                </c:pt>
                <c:pt idx="292">
                  <c:v>1.3400382013732082E-3</c:v>
                </c:pt>
                <c:pt idx="293">
                  <c:v>1.3407145140124999E-3</c:v>
                </c:pt>
                <c:pt idx="294">
                  <c:v>1.3413872180819599E-3</c:v>
                </c:pt>
                <c:pt idx="295">
                  <c:v>1.3420563221683939E-3</c:v>
                </c:pt>
                <c:pt idx="296">
                  <c:v>1.3440421201470873E-3</c:v>
                </c:pt>
                <c:pt idx="297">
                  <c:v>1.3446969098356702E-3</c:v>
                </c:pt>
                <c:pt idx="298">
                  <c:v>1.3453481422251621E-3</c:v>
                </c:pt>
                <c:pt idx="299">
                  <c:v>1.3459958258025379E-3</c:v>
                </c:pt>
                <c:pt idx="300">
                  <c:v>1.346639969038237E-3</c:v>
                </c:pt>
                <c:pt idx="301">
                  <c:v>1.3491813073959631E-3</c:v>
                </c:pt>
                <c:pt idx="302">
                  <c:v>1.3498078754031865E-3</c:v>
                </c:pt>
                <c:pt idx="303">
                  <c:v>1.3504309535457672E-3</c:v>
                </c:pt>
                <c:pt idx="304">
                  <c:v>1.3510505501792155E-3</c:v>
                </c:pt>
                <c:pt idx="305">
                  <c:v>1.3528885343355131E-3</c:v>
                </c:pt>
                <c:pt idx="306">
                  <c:v>1.3534942881619275E-3</c:v>
                </c:pt>
                <c:pt idx="307">
                  <c:v>1.354096602012807E-3</c:v>
                </c:pt>
                <c:pt idx="308">
                  <c:v>1.354695484146282E-3</c:v>
                </c:pt>
                <c:pt idx="309">
                  <c:v>1.355290942804354E-3</c:v>
                </c:pt>
                <c:pt idx="310">
                  <c:v>1.3570568601048217E-3</c:v>
                </c:pt>
                <c:pt idx="311">
                  <c:v>1.357638706959706E-3</c:v>
                </c:pt>
                <c:pt idx="312">
                  <c:v>1.3582171713082533E-3</c:v>
                </c:pt>
                <c:pt idx="313">
                  <c:v>1.3587922612962882E-3</c:v>
                </c:pt>
                <c:pt idx="314">
                  <c:v>1.3593639850537059E-3</c:v>
                </c:pt>
                <c:pt idx="315">
                  <c:v>1.3610590400028523E-3</c:v>
                </c:pt>
                <c:pt idx="316">
                  <c:v>1.3616173798191439E-3</c:v>
                </c:pt>
                <c:pt idx="317">
                  <c:v>1.3621723938163342E-3</c:v>
                </c:pt>
                <c:pt idx="318">
                  <c:v>1.3627240900293317E-3</c:v>
                </c:pt>
                <c:pt idx="319">
                  <c:v>1.3632724764773129E-3</c:v>
                </c:pt>
                <c:pt idx="320">
                  <c:v>1.3648978571875101E-3</c:v>
                </c:pt>
                <c:pt idx="321">
                  <c:v>1.3654330844535059E-3</c:v>
                </c:pt>
                <c:pt idx="322">
                  <c:v>1.3659650418153502E-3</c:v>
                </c:pt>
                <c:pt idx="323">
                  <c:v>1.3664937371984085E-3</c:v>
                </c:pt>
                <c:pt idx="324">
                  <c:v>1.3670191785125079E-3</c:v>
                </c:pt>
                <c:pt idx="325">
                  <c:v>1.3685760569068371E-3</c:v>
                </c:pt>
                <c:pt idx="326">
                  <c:v>1.369088560733582E-3</c:v>
                </c:pt>
                <c:pt idx="327">
                  <c:v>1.3695978498084013E-3</c:v>
                </c:pt>
                <c:pt idx="328">
                  <c:v>1.3701039319484738E-3</c:v>
                </c:pt>
                <c:pt idx="329">
                  <c:v>1.3706068149556328E-3</c:v>
                </c:pt>
                <c:pt idx="330">
                  <c:v>1.3720963469683533E-3</c:v>
                </c:pt>
                <c:pt idx="331">
                  <c:v>1.3725865111562379E-3</c:v>
                </c:pt>
                <c:pt idx="332">
                  <c:v>1.3730735149911492E-3</c:v>
                </c:pt>
                <c:pt idx="333">
                  <c:v>1.3735573661834198E-3</c:v>
                </c:pt>
                <c:pt idx="334">
                  <c:v>1.3740380724282283E-3</c:v>
                </c:pt>
                <c:pt idx="335">
                  <c:v>1.3754613982028974E-3</c:v>
                </c:pt>
                <c:pt idx="336">
                  <c:v>1.375929601307477E-3</c:v>
                </c:pt>
                <c:pt idx="337">
                  <c:v>1.3763946977141007E-3</c:v>
                </c:pt>
                <c:pt idx="338">
                  <c:v>1.3768566950275809E-3</c:v>
                </c:pt>
                <c:pt idx="339">
                  <c:v>1.3773156008377633E-3</c:v>
                </c:pt>
                <c:pt idx="340">
                  <c:v>1.3786738449230356E-3</c:v>
                </c:pt>
                <c:pt idx="341">
                  <c:v>1.3791204603200754E-3</c:v>
                </c:pt>
                <c:pt idx="342">
                  <c:v>1.3795640219394722E-3</c:v>
                </c:pt>
                <c:pt idx="343">
                  <c:v>1.3800045372818277E-3</c:v>
                </c:pt>
                <c:pt idx="344">
                  <c:v>1.3804420138329629E-3</c:v>
                </c:pt>
                <c:pt idx="345">
                  <c:v>1.3817362853760905E-3</c:v>
                </c:pt>
                <c:pt idx="346">
                  <c:v>1.3821616813258501E-3</c:v>
                </c:pt>
                <c:pt idx="347">
                  <c:v>1.3825840756926968E-3</c:v>
                </c:pt>
                <c:pt idx="348">
                  <c:v>1.3830034758743155E-3</c:v>
                </c:pt>
                <c:pt idx="349">
                  <c:v>1.3834198892537948E-3</c:v>
                </c:pt>
                <c:pt idx="350">
                  <c:v>1.3846512821918608E-3</c:v>
                </c:pt>
                <c:pt idx="351">
                  <c:v>1.3850558219026233E-3</c:v>
                </c:pt>
                <c:pt idx="352">
                  <c:v>1.3854574115086341E-3</c:v>
                </c:pt>
                <c:pt idx="353">
                  <c:v>1.3858560583059412E-3</c:v>
                </c:pt>
                <c:pt idx="354">
                  <c:v>1.3862517695761778E-3</c:v>
                </c:pt>
                <c:pt idx="355">
                  <c:v>1.387421362825084E-3</c:v>
                </c:pt>
                <c:pt idx="356">
                  <c:v>1.3878054045159396E-3</c:v>
                </c:pt>
                <c:pt idx="357">
                  <c:v>1.3881865468725447E-3</c:v>
                </c:pt>
                <c:pt idx="358">
                  <c:v>1.3885647970905753E-3</c:v>
                </c:pt>
                <c:pt idx="359">
                  <c:v>1.3889401623514695E-3</c:v>
                </c:pt>
                <c:pt idx="360">
                  <c:v>1.3900490199927056E-3</c:v>
                </c:pt>
                <c:pt idx="361">
                  <c:v>1.3904129169555975E-3</c:v>
                </c:pt>
                <c:pt idx="362">
                  <c:v>1.3907739646558852E-3</c:v>
                </c:pt>
                <c:pt idx="363">
                  <c:v>1.3911321701901205E-3</c:v>
                </c:pt>
                <c:pt idx="364">
                  <c:v>1.391487540640795E-3</c:v>
                </c:pt>
                <c:pt idx="365">
                  <c:v>1.392536712106012E-3</c:v>
                </c:pt>
                <c:pt idx="366">
                  <c:v>1.392880812767055E-3</c:v>
                </c:pt>
                <c:pt idx="367">
                  <c:v>1.3932221135469851E-3</c:v>
                </c:pt>
                <c:pt idx="368">
                  <c:v>1.3935606214444645E-3</c:v>
                </c:pt>
                <c:pt idx="369">
                  <c:v>1.3938963434442708E-3</c:v>
                </c:pt>
                <c:pt idx="370">
                  <c:v>1.3948868636976882E-3</c:v>
                </c:pt>
                <c:pt idx="371">
                  <c:v>1.3952115116777652E-3</c:v>
                </c:pt>
                <c:pt idx="372">
                  <c:v>1.3955334084766638E-3</c:v>
                </c:pt>
                <c:pt idx="373">
                  <c:v>1.3958525609963762E-3</c:v>
                </c:pt>
                <c:pt idx="374">
                  <c:v>1.396168976125185E-3</c:v>
                </c:pt>
                <c:pt idx="375">
                  <c:v>1.3971018658438523E-3</c:v>
                </c:pt>
                <c:pt idx="376">
                  <c:v>1.3974074000184984E-3</c:v>
                </c:pt>
                <c:pt idx="377">
                  <c:v>1.3977102310388405E-3</c:v>
                </c:pt>
                <c:pt idx="378">
                  <c:v>1.3980103657114083E-3</c:v>
                </c:pt>
                <c:pt idx="379">
                  <c:v>1.398307810829191E-3</c:v>
                </c:pt>
                <c:pt idx="380">
                  <c:v>1.3991840765811287E-3</c:v>
                </c:pt>
                <c:pt idx="381">
                  <c:v>1.399470831139711E-3</c:v>
                </c:pt>
                <c:pt idx="382">
                  <c:v>1.3997549299062024E-3</c:v>
                </c:pt>
                <c:pt idx="383">
                  <c:v>1.4000363795928597E-3</c:v>
                </c:pt>
                <c:pt idx="384">
                  <c:v>1.400315186898569E-3</c:v>
                </c:pt>
                <c:pt idx="385">
                  <c:v>1.4011358213188144E-3</c:v>
                </c:pt>
                <c:pt idx="386">
                  <c:v>1.4014041258230163E-3</c:v>
                </c:pt>
                <c:pt idx="387">
                  <c:v>1.4016698212409753E-3</c:v>
                </c:pt>
                <c:pt idx="388">
                  <c:v>1.4019329141918551E-3</c:v>
                </c:pt>
                <c:pt idx="389">
                  <c:v>1.4021934112816137E-3</c:v>
                </c:pt>
                <c:pt idx="390">
                  <c:v>1.4029593932461931E-3</c:v>
                </c:pt>
                <c:pt idx="391">
                  <c:v>1.4032095726878079E-3</c:v>
                </c:pt>
                <c:pt idx="392">
                  <c:v>1.4034571891008661E-3</c:v>
                </c:pt>
                <c:pt idx="393">
                  <c:v>1.4037022490125991E-3</c:v>
                </c:pt>
                <c:pt idx="394">
                  <c:v>1.4039447589372005E-3</c:v>
                </c:pt>
                <c:pt idx="395">
                  <c:v>1.4046570537350526E-3</c:v>
                </c:pt>
                <c:pt idx="396">
                  <c:v>1.4048894285930997E-3</c:v>
                </c:pt>
                <c:pt idx="397">
                  <c:v>1.4051192858402163E-3</c:v>
                </c:pt>
                <c:pt idx="398">
                  <c:v>1.4053466319128537E-3</c:v>
                </c:pt>
                <c:pt idx="399">
                  <c:v>1.4055714732345867E-3</c:v>
                </c:pt>
                <c:pt idx="400">
                  <c:v>1.4062310327374631E-3</c:v>
                </c:pt>
                <c:pt idx="401">
                  <c:v>1.4064459190346274E-3</c:v>
                </c:pt>
                <c:pt idx="402">
                  <c:v>1.4066583325064374E-3</c:v>
                </c:pt>
                <c:pt idx="403">
                  <c:v>1.4068682794996991E-3</c:v>
                </c:pt>
                <c:pt idx="404">
                  <c:v>1.4070757663485044E-3</c:v>
                </c:pt>
                <c:pt idx="405">
                  <c:v>1.4076835291788633E-3</c:v>
                </c:pt>
                <c:pt idx="406">
                  <c:v>1.4078812385372721E-3</c:v>
                </c:pt>
                <c:pt idx="407">
                  <c:v>1.4080765192317659E-3</c:v>
                </c:pt>
                <c:pt idx="408">
                  <c:v>1.4082693775206293E-3</c:v>
                </c:pt>
                <c:pt idx="409">
                  <c:v>1.4084598196495918E-3</c:v>
                </c:pt>
                <c:pt idx="410">
                  <c:v>1.4090167113465144E-3</c:v>
                </c:pt>
                <c:pt idx="411">
                  <c:v>1.4091975510428546E-3</c:v>
                </c:pt>
                <c:pt idx="412">
                  <c:v>1.409376005620404E-3</c:v>
                </c:pt>
                <c:pt idx="413">
                  <c:v>1.4095520812500348E-3</c:v>
                </c:pt>
                <c:pt idx="414">
                  <c:v>1.4097257840902217E-3</c:v>
                </c:pt>
                <c:pt idx="415">
                  <c:v>1.4102327172733705E-3</c:v>
                </c:pt>
                <c:pt idx="416">
                  <c:v>1.410396990293357E-3</c:v>
                </c:pt>
                <c:pt idx="417">
                  <c:v>1.4105589211310899E-3</c:v>
                </c:pt>
                <c:pt idx="418">
                  <c:v>1.4107185158711247E-3</c:v>
                </c:pt>
                <c:pt idx="419">
                  <c:v>1.4108757805857772E-3</c:v>
                </c:pt>
                <c:pt idx="420">
                  <c:v>1.4113336551174189E-3</c:v>
                </c:pt>
                <c:pt idx="421">
                  <c:v>1.4114816602096199E-3</c:v>
                </c:pt>
                <c:pt idx="422">
                  <c:v>1.4116273654551528E-3</c:v>
                </c:pt>
                <c:pt idx="423">
                  <c:v>1.4117707768533431E-3</c:v>
                </c:pt>
                <c:pt idx="424">
                  <c:v>1.4119119003914271E-3</c:v>
                </c:pt>
                <c:pt idx="425">
                  <c:v>1.4123216035365428E-3</c:v>
                </c:pt>
                <c:pt idx="426">
                  <c:v>1.4124536352655664E-3</c:v>
                </c:pt>
                <c:pt idx="427">
                  <c:v>1.4125834088901056E-3</c:v>
                </c:pt>
                <c:pt idx="428">
                  <c:v>1.4127109303253243E-3</c:v>
                </c:pt>
                <c:pt idx="429">
                  <c:v>1.41283620547445E-3</c:v>
                </c:pt>
                <c:pt idx="430">
                  <c:v>1.4131986120589526E-3</c:v>
                </c:pt>
                <c:pt idx="431">
                  <c:v>1.4133149608580101E-3</c:v>
                </c:pt>
                <c:pt idx="432">
                  <c:v>1.4134290927088208E-3</c:v>
                </c:pt>
                <c:pt idx="433">
                  <c:v>1.4135410134434459E-3</c:v>
                </c:pt>
                <c:pt idx="434">
                  <c:v>1.4136507288821606E-3</c:v>
                </c:pt>
                <c:pt idx="435">
                  <c:v>1.4139667014492446E-3</c:v>
                </c:pt>
                <c:pt idx="436">
                  <c:v>1.4140676536720869E-3</c:v>
                </c:pt>
                <c:pt idx="437">
                  <c:v>1.4141664295243455E-3</c:v>
                </c:pt>
                <c:pt idx="438">
                  <c:v>1.4142630347560232E-3</c:v>
                </c:pt>
                <c:pt idx="439">
                  <c:v>1.4143574751054862E-3</c:v>
                </c:pt>
                <c:pt idx="440">
                  <c:v>1.414627864070125E-3</c:v>
                </c:pt>
                <c:pt idx="441">
                  <c:v>1.4147137020423712E-3</c:v>
                </c:pt>
                <c:pt idx="442">
                  <c:v>1.4147974036504017E-3</c:v>
                </c:pt>
                <c:pt idx="443">
                  <c:v>1.4148789745631965E-3</c:v>
                </c:pt>
                <c:pt idx="444">
                  <c:v>1.4149584204382446E-3</c:v>
                </c:pt>
                <c:pt idx="445">
                  <c:v>1.4151840642398637E-3</c:v>
                </c:pt>
                <c:pt idx="446">
                  <c:v>1.4152550663097153E-3</c:v>
                </c:pt>
                <c:pt idx="447">
                  <c:v>1.4153239714576229E-3</c:v>
                </c:pt>
                <c:pt idx="448">
                  <c:v>1.4153907852725634E-3</c:v>
                </c:pt>
                <c:pt idx="449">
                  <c:v>1.4154555133321679E-3</c:v>
                </c:pt>
                <c:pt idx="450">
                  <c:v>1.4156372385855094E-3</c:v>
                </c:pt>
                <c:pt idx="451">
                  <c:v>1.4156936791738699E-3</c:v>
                </c:pt>
                <c:pt idx="452">
                  <c:v>1.4157480617255716E-3</c:v>
                </c:pt>
                <c:pt idx="453">
                  <c:v>1.4158003917505977E-3</c:v>
                </c:pt>
                <c:pt idx="454">
                  <c:v>1.4158506747477288E-3</c:v>
                </c:pt>
                <c:pt idx="455">
                  <c:v>1.4159892963919298E-3</c:v>
                </c:pt>
                <c:pt idx="456">
                  <c:v>1.416031446041927E-3</c:v>
                </c:pt>
                <c:pt idx="457">
                  <c:v>1.4160715759905919E-3</c:v>
                </c:pt>
                <c:pt idx="458">
                  <c:v>1.4161096916699108E-3</c:v>
                </c:pt>
                <c:pt idx="459">
                  <c:v>1.4161457985008077E-3</c:v>
                </c:pt>
                <c:pt idx="460">
                  <c:v>1.4162421199467119E-3</c:v>
                </c:pt>
                <c:pt idx="461">
                  <c:v>1.4162702453726372E-3</c:v>
                </c:pt>
                <c:pt idx="462">
                  <c:v>1.41629638888954E-3</c:v>
                </c:pt>
                <c:pt idx="463">
                  <c:v>1.4163205558523949E-3</c:v>
                </c:pt>
                <c:pt idx="464">
                  <c:v>1.4163427516052549E-3</c:v>
                </c:pt>
                <c:pt idx="465">
                  <c:v>1.4163975648809803E-3</c:v>
                </c:pt>
                <c:pt idx="466">
                  <c:v>1.4164119290166429E-3</c:v>
                </c:pt>
                <c:pt idx="467">
                  <c:v>1.4164243484994388E-3</c:v>
                </c:pt>
                <c:pt idx="468">
                  <c:v>1.4164348286083044E-3</c:v>
                </c:pt>
                <c:pt idx="469">
                  <c:v>1.4164433746113919E-3</c:v>
                </c:pt>
                <c:pt idx="470">
                  <c:v>1.4164572766731094E-3</c:v>
                </c:pt>
                <c:pt idx="471">
                  <c:v>1.4164543280713099E-3</c:v>
                </c:pt>
                <c:pt idx="472">
                  <c:v>1.4164494819404972E-3</c:v>
                </c:pt>
                <c:pt idx="473">
                  <c:v>1.4164112256198024E-3</c:v>
                </c:pt>
                <c:pt idx="474">
                  <c:v>1.4163969693708161E-3</c:v>
                </c:pt>
                <c:pt idx="475">
                  <c:v>1.4163808465295835E-3</c:v>
                </c:pt>
                <c:pt idx="476">
                  <c:v>1.4163628622153256E-3</c:v>
                </c:pt>
                <c:pt idx="477">
                  <c:v>1.4162977914693412E-3</c:v>
                </c:pt>
                <c:pt idx="478">
                  <c:v>1.4162724122456262E-3</c:v>
                </c:pt>
                <c:pt idx="479">
                  <c:v>1.4162451969879793E-3</c:v>
                </c:pt>
                <c:pt idx="480">
                  <c:v>1.416216150752948E-3</c:v>
                </c:pt>
                <c:pt idx="481">
                  <c:v>1.4161852785867018E-3</c:v>
                </c:pt>
                <c:pt idx="482">
                  <c:v>1.4160817568070708E-3</c:v>
                </c:pt>
                <c:pt idx="483">
                  <c:v>1.4160436311707308E-3</c:v>
                </c:pt>
                <c:pt idx="484">
                  <c:v>1.4160037046789932E-3</c:v>
                </c:pt>
                <c:pt idx="485">
                  <c:v>1.4159619823161478E-3</c:v>
                </c:pt>
                <c:pt idx="486">
                  <c:v>1.4159184690562367E-3</c:v>
                </c:pt>
                <c:pt idx="487">
                  <c:v>1.4157772334812116E-3</c:v>
                </c:pt>
                <c:pt idx="488">
                  <c:v>1.4157266061691632E-3</c:v>
                </c:pt>
                <c:pt idx="489">
                  <c:v>1.4156742126772007E-3</c:v>
                </c:pt>
                <c:pt idx="490">
                  <c:v>1.4156200579182724E-3</c:v>
                </c:pt>
                <c:pt idx="491">
                  <c:v>1.4155641467952092E-3</c:v>
                </c:pt>
                <c:pt idx="492">
                  <c:v>1.4153859241181471E-3</c:v>
                </c:pt>
                <c:pt idx="493">
                  <c:v>1.415323036365152E-3</c:v>
                </c:pt>
                <c:pt idx="494">
                  <c:v>1.4152584166110616E-3</c:v>
                </c:pt>
                <c:pt idx="495">
                  <c:v>1.4151920696983883E-3</c:v>
                </c:pt>
                <c:pt idx="496">
                  <c:v>1.4151240004596575E-3</c:v>
                </c:pt>
                <c:pt idx="497">
                  <c:v>1.4149095069629098E-3</c:v>
                </c:pt>
                <c:pt idx="498">
                  <c:v>1.4148345965460517E-3</c:v>
                </c:pt>
                <c:pt idx="499">
                  <c:v>1.4147579878165623E-3</c:v>
                </c:pt>
                <c:pt idx="500">
                  <c:v>1.4146796855474151E-3</c:v>
                </c:pt>
                <c:pt idx="501">
                  <c:v>1.4145996945017216E-3</c:v>
                </c:pt>
                <c:pt idx="502">
                  <c:v>1.4143496361889313E-3</c:v>
                </c:pt>
                <c:pt idx="503">
                  <c:v>1.4142629374715636E-3</c:v>
                </c:pt>
                <c:pt idx="504">
                  <c:v>1.4141745736459099E-3</c:v>
                </c:pt>
                <c:pt idx="505">
                  <c:v>1.4140845494162895E-3</c:v>
                </c:pt>
                <c:pt idx="506">
                  <c:v>1.413992869477284E-3</c:v>
                </c:pt>
                <c:pt idx="507">
                  <c:v>1.4137079422041055E-3</c:v>
                </c:pt>
                <c:pt idx="508">
                  <c:v>1.4136096861792765E-3</c:v>
                </c:pt>
                <c:pt idx="509">
                  <c:v>1.4135097977725506E-3</c:v>
                </c:pt>
                <c:pt idx="510">
                  <c:v>1.4134082816204647E-3</c:v>
                </c:pt>
                <c:pt idx="511">
                  <c:v>1.413305142349944E-3</c:v>
                </c:pt>
                <c:pt idx="512">
                  <c:v>1.4129860319532104E-3</c:v>
                </c:pt>
                <c:pt idx="513">
                  <c:v>1.4128764462865717E-3</c:v>
                </c:pt>
                <c:pt idx="514">
                  <c:v>1.4127652604925547E-3</c:v>
                </c:pt>
                <c:pt idx="515">
                  <c:v>1.4126524791407797E-3</c:v>
                </c:pt>
                <c:pt idx="516">
                  <c:v>1.4125381067913764E-3</c:v>
                </c:pt>
                <c:pt idx="517">
                  <c:v>1.4121854892167227E-3</c:v>
                </c:pt>
                <c:pt idx="518">
                  <c:v>1.4113078749060767E-3</c:v>
                </c:pt>
                <c:pt idx="519">
                  <c:v>1.410354727355397E-3</c:v>
                </c:pt>
                <c:pt idx="520">
                  <c:v>1.4093275626097526E-3</c:v>
                </c:pt>
                <c:pt idx="521">
                  <c:v>1.4080649422997707E-3</c:v>
                </c:pt>
                <c:pt idx="522">
                  <c:v>1.4068841723797569E-3</c:v>
                </c:pt>
                <c:pt idx="523">
                  <c:v>1.4056340080298947E-3</c:v>
                </c:pt>
                <c:pt idx="524">
                  <c:v>1.4043158759512926E-3</c:v>
                </c:pt>
                <c:pt idx="525">
                  <c:v>1.4027280159654317E-3</c:v>
                </c:pt>
                <c:pt idx="526">
                  <c:v>1.4012689463044951E-3</c:v>
                </c:pt>
                <c:pt idx="527">
                  <c:v>1.3997462582697932E-3</c:v>
                </c:pt>
                <c:pt idx="528">
                  <c:v>1.3981612938701348E-3</c:v>
                </c:pt>
                <c:pt idx="529">
                  <c:v>1.3965153753426988E-3</c:v>
                </c:pt>
                <c:pt idx="530">
                  <c:v>1.3948098054077202E-3</c:v>
                </c:pt>
                <c:pt idx="531">
                  <c:v>1.3930458675201235E-3</c:v>
                </c:pt>
                <c:pt idx="532">
                  <c:v>1.3912248261181313E-3</c:v>
                </c:pt>
                <c:pt idx="533">
                  <c:v>1.3893479268688911E-3</c:v>
                </c:pt>
                <c:pt idx="534">
                  <c:v>1.3874163969111457E-3</c:v>
                </c:pt>
                <c:pt idx="535">
                  <c:v>1.3854314450949883E-3</c:v>
                </c:pt>
                <c:pt idx="536">
                  <c:v>1.3833942622187333E-3</c:v>
                </c:pt>
                <c:pt idx="537">
                  <c:v>1.3813060212629338E-3</c:v>
                </c:pt>
                <c:pt idx="538">
                  <c:v>1.3791678776215834E-3</c:v>
                </c:pt>
                <c:pt idx="539">
                  <c:v>1.3769809693305287E-3</c:v>
                </c:pt>
                <c:pt idx="540">
                  <c:v>1.3747464172931313E-3</c:v>
                </c:pt>
                <c:pt idx="541">
                  <c:v>1.3724653255032058E-3</c:v>
                </c:pt>
                <c:pt idx="542">
                  <c:v>1.3701387812652653E-3</c:v>
                </c:pt>
                <c:pt idx="543">
                  <c:v>1.3677678554121109E-3</c:v>
                </c:pt>
                <c:pt idx="544">
                  <c:v>1.3653536025197894E-3</c:v>
                </c:pt>
                <c:pt idx="545">
                  <c:v>1.3628970611199531E-3</c:v>
                </c:pt>
                <c:pt idx="546">
                  <c:v>1.3603992539096494E-3</c:v>
                </c:pt>
                <c:pt idx="547">
                  <c:v>1.3578611879585729E-3</c:v>
                </c:pt>
                <c:pt idx="548">
                  <c:v>1.355283854913808E-3</c:v>
                </c:pt>
                <c:pt idx="549">
                  <c:v>1.3526682312020883E-3</c:v>
                </c:pt>
                <c:pt idx="550">
                  <c:v>1.350015278229606E-3</c:v>
                </c:pt>
                <c:pt idx="551">
                  <c:v>1.3473259425793953E-3</c:v>
                </c:pt>
                <c:pt idx="552">
                  <c:v>1.3446011562063239E-3</c:v>
                </c:pt>
                <c:pt idx="553">
                  <c:v>1.3418418366297105E-3</c:v>
                </c:pt>
                <c:pt idx="554">
                  <c:v>1.3390488871236074E-3</c:v>
                </c:pt>
                <c:pt idx="555">
                  <c:v>1.3362231969047665E-3</c:v>
                </c:pt>
                <c:pt idx="556">
                  <c:v>1.3333656413183179E-3</c:v>
                </c:pt>
                <c:pt idx="557">
                  <c:v>1.3304770820211905E-3</c:v>
                </c:pt>
                <c:pt idx="558">
                  <c:v>1.3275583671632971E-3</c:v>
                </c:pt>
                <c:pt idx="559">
                  <c:v>1.3241868381681766E-3</c:v>
                </c:pt>
                <c:pt idx="560">
                  <c:v>1.3212062985239938E-3</c:v>
                </c:pt>
                <c:pt idx="561">
                  <c:v>1.3181981829840557E-3</c:v>
                </c:pt>
                <c:pt idx="562">
                  <c:v>1.3151632856230819E-3</c:v>
                </c:pt>
                <c:pt idx="563">
                  <c:v>1.3121023879062593E-3</c:v>
                </c:pt>
                <c:pt idx="564">
                  <c:v>1.309016258857261E-3</c:v>
                </c:pt>
                <c:pt idx="565">
                  <c:v>1.30590565522421E-3</c:v>
                </c:pt>
                <c:pt idx="566">
                  <c:v>1.3027713216436109E-3</c:v>
                </c:pt>
                <c:pt idx="567">
                  <c:v>1.2996139908022747E-3</c:v>
                </c:pt>
                <c:pt idx="568">
                  <c:v>1.2964343835972594E-3</c:v>
                </c:pt>
                <c:pt idx="569">
                  <c:v>1.293233209293847E-3</c:v>
                </c:pt>
                <c:pt idx="570">
                  <c:v>1.2900111656815854E-3</c:v>
                </c:pt>
                <c:pt idx="571">
                  <c:v>1.2867689392284114E-3</c:v>
                </c:pt>
                <c:pt idx="572">
                  <c:v>1.2835072052328829E-3</c:v>
                </c:pt>
                <c:pt idx="573">
                  <c:v>1.2802266279745354E-3</c:v>
                </c:pt>
                <c:pt idx="574">
                  <c:v>1.2769278608623937E-3</c:v>
                </c:pt>
                <c:pt idx="575">
                  <c:v>1.2736115465816528E-3</c:v>
                </c:pt>
                <c:pt idx="576">
                  <c:v>1.2702783172385515E-3</c:v>
                </c:pt>
                <c:pt idx="577">
                  <c:v>1.2669287945034627E-3</c:v>
                </c:pt>
                <c:pt idx="578">
                  <c:v>1.263563589752215E-3</c:v>
                </c:pt>
                <c:pt idx="579">
                  <c:v>1.2601833042056765E-3</c:v>
                </c:pt>
                <c:pt idx="580">
                  <c:v>1.2567885290676074E-3</c:v>
                </c:pt>
                <c:pt idx="581">
                  <c:v>1.2533798456608142E-3</c:v>
                </c:pt>
                <c:pt idx="582">
                  <c:v>1.2499578255616177E-3</c:v>
                </c:pt>
                <c:pt idx="583">
                  <c:v>1.2465230307326591E-3</c:v>
                </c:pt>
                <c:pt idx="584">
                  <c:v>1.2430760136540584E-3</c:v>
                </c:pt>
                <c:pt idx="585">
                  <c:v>1.2396173174529519E-3</c:v>
                </c:pt>
                <c:pt idx="586">
                  <c:v>1.2361474760314187E-3</c:v>
                </c:pt>
                <c:pt idx="587">
                  <c:v>1.2326670141928242E-3</c:v>
                </c:pt>
                <c:pt idx="588">
                  <c:v>1.2291764477665923E-3</c:v>
                </c:pt>
                <c:pt idx="589">
                  <c:v>1.2256762837314272E-3</c:v>
                </c:pt>
                <c:pt idx="590">
                  <c:v>1.2221670203370056E-3</c:v>
                </c:pt>
                <c:pt idx="591">
                  <c:v>1.2186491472241513E-3</c:v>
                </c:pt>
                <c:pt idx="592">
                  <c:v>1.2151231455435167E-3</c:v>
                </c:pt>
                <c:pt idx="593">
                  <c:v>1.2115894880727835E-3</c:v>
                </c:pt>
                <c:pt idx="594">
                  <c:v>1.2080486393324019E-3</c:v>
                </c:pt>
                <c:pt idx="595">
                  <c:v>1.2045010556998885E-3</c:v>
                </c:pt>
                <c:pt idx="596">
                  <c:v>1.2009471855226926E-3</c:v>
                </c:pt>
                <c:pt idx="597">
                  <c:v>1.1973874692296567E-3</c:v>
                </c:pt>
                <c:pt idx="598">
                  <c:v>1.1938223394410805E-3</c:v>
                </c:pt>
                <c:pt idx="599">
                  <c:v>1.1902522210774074E-3</c:v>
                </c:pt>
                <c:pt idx="600">
                  <c:v>1.1866775314665515E-3</c:v>
                </c:pt>
                <c:pt idx="601">
                  <c:v>1.1830986804498801E-3</c:v>
                </c:pt>
                <c:pt idx="602">
                  <c:v>1.1795160704868644E-3</c:v>
                </c:pt>
                <c:pt idx="603">
                  <c:v>1.1759300967584181E-3</c:v>
                </c:pt>
                <c:pt idx="604">
                  <c:v>1.1723411472689413E-3</c:v>
                </c:pt>
                <c:pt idx="605">
                  <c:v>1.1687496029470746E-3</c:v>
                </c:pt>
                <c:pt idx="606">
                  <c:v>1.1651558377451933E-3</c:v>
                </c:pt>
                <c:pt idx="607">
                  <c:v>1.161560218737645E-3</c:v>
                </c:pt>
                <c:pt idx="608">
                  <c:v>1.1579631062177504E-3</c:v>
                </c:pt>
                <c:pt idx="609">
                  <c:v>1.1543648537935824E-3</c:v>
                </c:pt>
                <c:pt idx="610">
                  <c:v>1.1507658084825339E-3</c:v>
                </c:pt>
                <c:pt idx="611">
                  <c:v>1.1466520794840532E-3</c:v>
                </c:pt>
                <c:pt idx="612">
                  <c:v>1.1430524735666879E-3</c:v>
                </c:pt>
                <c:pt idx="613">
                  <c:v>1.1394531235169401E-3</c:v>
                </c:pt>
                <c:pt idx="614">
                  <c:v>1.1358543500296129E-3</c:v>
                </c:pt>
                <c:pt idx="615">
                  <c:v>1.1322564676766326E-3</c:v>
                </c:pt>
                <c:pt idx="616">
                  <c:v>1.1286597849945036E-3</c:v>
                </c:pt>
                <c:pt idx="617">
                  <c:v>1.1250646045706538E-3</c:v>
                </c:pt>
                <c:pt idx="618">
                  <c:v>1.1214712231286824E-3</c:v>
                </c:pt>
                <c:pt idx="619">
                  <c:v>1.1178799316125248E-3</c:v>
                </c:pt>
                <c:pt idx="620">
                  <c:v>1.1142910152695477E-3</c:v>
                </c:pt>
                <c:pt idx="621">
                  <c:v>1.1107047537325869E-3</c:v>
                </c:pt>
                <c:pt idx="622">
                  <c:v>1.1071214211009366E-3</c:v>
                </c:pt>
                <c:pt idx="623">
                  <c:v>1.1035412860203107E-3</c:v>
                </c:pt>
                <c:pt idx="624">
                  <c:v>1.0999646117617798E-3</c:v>
                </c:pt>
                <c:pt idx="625">
                  <c:v>1.0963916562997025E-3</c:v>
                </c:pt>
                <c:pt idx="626">
                  <c:v>1.0907851316565977E-3</c:v>
                </c:pt>
                <c:pt idx="627">
                  <c:v>1.0872228870753503E-3</c:v>
                </c:pt>
                <c:pt idx="628">
                  <c:v>1.0836652405458779E-3</c:v>
                </c:pt>
                <c:pt idx="629">
                  <c:v>1.0801124267939234E-3</c:v>
                </c:pt>
                <c:pt idx="630">
                  <c:v>1.0765646756647949E-3</c:v>
                </c:pt>
                <c:pt idx="631">
                  <c:v>1.0730222121949616E-3</c:v>
                </c:pt>
                <c:pt idx="632">
                  <c:v>1.0694852566827335E-3</c:v>
                </c:pt>
                <c:pt idx="633">
                  <c:v>1.0659540247580303E-3</c:v>
                </c:pt>
                <c:pt idx="634">
                  <c:v>1.062428727451249E-3</c:v>
                </c:pt>
                <c:pt idx="635">
                  <c:v>1.0589095712612482E-3</c:v>
                </c:pt>
                <c:pt idx="636">
                  <c:v>1.055396758222452E-3</c:v>
                </c:pt>
                <c:pt idx="637">
                  <c:v>1.0518904859710893E-3</c:v>
                </c:pt>
                <c:pt idx="638">
                  <c:v>1.0483909478105776E-3</c:v>
                </c:pt>
                <c:pt idx="639">
                  <c:v>1.044898332776057E-3</c:v>
                </c:pt>
                <c:pt idx="640">
                  <c:v>1.0414128256980941E-3</c:v>
                </c:pt>
                <c:pt idx="641">
                  <c:v>1.0379346072655555E-3</c:v>
                </c:pt>
                <c:pt idx="642">
                  <c:v>1.0344638540876687E-3</c:v>
                </c:pt>
                <c:pt idx="643">
                  <c:v>1.0310007387552764E-3</c:v>
                </c:pt>
                <c:pt idx="644">
                  <c:v>1.027545429901294E-3</c:v>
                </c:pt>
                <c:pt idx="645">
                  <c:v>1.0240980922603807E-3</c:v>
                </c:pt>
                <c:pt idx="646">
                  <c:v>1.0206588867278353E-3</c:v>
                </c:pt>
                <c:pt idx="647">
                  <c:v>1.0172279704177226E-3</c:v>
                </c:pt>
                <c:pt idx="648">
                  <c:v>1.0138054967202405E-3</c:v>
                </c:pt>
                <c:pt idx="649">
                  <c:v>1.0103916153583416E-3</c:v>
                </c:pt>
                <c:pt idx="650">
                  <c:v>1.0069864724436108E-3</c:v>
                </c:pt>
                <c:pt idx="651">
                  <c:v>1.0035902105314134E-3</c:v>
                </c:pt>
                <c:pt idx="652">
                  <c:v>1.0002029686753226E-3</c:v>
                </c:pt>
                <c:pt idx="653">
                  <c:v>9.9682488248082962E-4</c:v>
                </c:pt>
                <c:pt idx="654">
                  <c:v>9.9345608415835236E-4</c:v>
                </c:pt>
                <c:pt idx="655">
                  <c:v>9.9009670257554504E-4</c:v>
                </c:pt>
                <c:pt idx="656">
                  <c:v>9.867468633089219E-4</c:v>
                </c:pt>
                <c:pt idx="657">
                  <c:v>9.8340668869480153E-4</c:v>
                </c:pt>
                <c:pt idx="658">
                  <c:v>9.8007629787957764E-4</c:v>
                </c:pt>
                <c:pt idx="659">
                  <c:v>9.7675580686932802E-4</c:v>
                </c:pt>
                <c:pt idx="660">
                  <c:v>9.7344532857876996E-4</c:v>
                </c:pt>
                <c:pt idx="661">
                  <c:v>9.7014497287956623E-4</c:v>
                </c:pt>
                <c:pt idx="662">
                  <c:v>9.6685484664799201E-4</c:v>
                </c:pt>
                <c:pt idx="663">
                  <c:v>9.6357505381197185E-4</c:v>
                </c:pt>
                <c:pt idx="664">
                  <c:v>9.6030569539749214E-4</c:v>
                </c:pt>
                <c:pt idx="665">
                  <c:v>9.5704686957439678E-4</c:v>
                </c:pt>
                <c:pt idx="666">
                  <c:v>9.5379867170157636E-4</c:v>
                </c:pt>
                <c:pt idx="667">
                  <c:v>9.5056119437155297E-4</c:v>
                </c:pt>
                <c:pt idx="668">
                  <c:v>9.4733452745447385E-4</c:v>
                </c:pt>
                <c:pt idx="669">
                  <c:v>9.4411875814151796E-4</c:v>
                </c:pt>
                <c:pt idx="670">
                  <c:v>9.4091397098772147E-4</c:v>
                </c:pt>
                <c:pt idx="671">
                  <c:v>9.3772024795423371E-4</c:v>
                </c:pt>
                <c:pt idx="672">
                  <c:v>9.3453766845000557E-4</c:v>
                </c:pt>
                <c:pt idx="673">
                  <c:v>9.3136630937292071E-4</c:v>
                </c:pt>
                <c:pt idx="674">
                  <c:v>9.2820624515037428E-4</c:v>
                </c:pt>
                <c:pt idx="675">
                  <c:v>9.2505754777930907E-4</c:v>
                </c:pt>
                <c:pt idx="676">
                  <c:v>9.2192028686571099E-4</c:v>
                </c:pt>
                <c:pt idx="677">
                  <c:v>9.187945296635743E-4</c:v>
                </c:pt>
                <c:pt idx="678">
                  <c:v>9.1568034111334231E-4</c:v>
                </c:pt>
                <c:pt idx="679">
                  <c:v>9.1257778387982924E-4</c:v>
                </c:pt>
                <c:pt idx="680">
                  <c:v>9.0948691838963001E-4</c:v>
                </c:pt>
                <c:pt idx="681">
                  <c:v>9.0640780286802458E-4</c:v>
                </c:pt>
                <c:pt idx="682">
                  <c:v>9.0334049337538176E-4</c:v>
                </c:pt>
                <c:pt idx="683">
                  <c:v>9.002850438430722E-4</c:v>
                </c:pt>
                <c:pt idx="684">
                  <c:v>8.9724150610889038E-4</c:v>
                </c:pt>
                <c:pt idx="685">
                  <c:v>8.9420992995199928E-4</c:v>
                </c:pt>
                <c:pt idx="686">
                  <c:v>8.9119036312739635E-4</c:v>
                </c:pt>
                <c:pt idx="687">
                  <c:v>8.8818285139991308E-4</c:v>
                </c:pt>
                <c:pt idx="688">
                  <c:v>8.851874385777484E-4</c:v>
                </c:pt>
                <c:pt idx="689">
                  <c:v>8.8220416654554617E-4</c:v>
                </c:pt>
                <c:pt idx="690">
                  <c:v>8.792330752970198E-4</c:v>
                </c:pt>
                <c:pt idx="691">
                  <c:v>8.7627420296712978E-4</c:v>
                </c:pt>
                <c:pt idx="692">
                  <c:v>8.7332758586382048E-4</c:v>
                </c:pt>
                <c:pt idx="693">
                  <c:v>8.7039325849932233E-4</c:v>
                </c:pt>
                <c:pt idx="694">
                  <c:v>8.6747125362102314E-4</c:v>
                </c:pt>
                <c:pt idx="695">
                  <c:v>8.6456160224191369E-4</c:v>
                </c:pt>
                <c:pt idx="696">
                  <c:v>8.6166433367061571E-4</c:v>
                </c:pt>
                <c:pt idx="697">
                  <c:v>8.5877947554099487E-4</c:v>
                </c:pt>
                <c:pt idx="698">
                  <c:v>8.5590705384136327E-4</c:v>
                </c:pt>
                <c:pt idx="699">
                  <c:v>8.5304709294328068E-4</c:v>
                </c:pt>
                <c:pt idx="700">
                  <c:v>8.5019961562995418E-4</c:v>
                </c:pt>
                <c:pt idx="701">
                  <c:v>8.4736464312424535E-4</c:v>
                </c:pt>
                <c:pt idx="702">
                  <c:v>8.4454219511628792E-4</c:v>
                </c:pt>
                <c:pt idx="703">
                  <c:v>8.4173228979072211E-4</c:v>
                </c:pt>
                <c:pt idx="704">
                  <c:v>8.3893494385354735E-4</c:v>
                </c:pt>
                <c:pt idx="705">
                  <c:v>8.361501725586036E-4</c:v>
                </c:pt>
                <c:pt idx="706">
                  <c:v>8.3337798973367929E-4</c:v>
                </c:pt>
                <c:pt idx="707">
                  <c:v>8.3061840780625717E-4</c:v>
                </c:pt>
                <c:pt idx="708">
                  <c:v>8.2787143782889737E-4</c:v>
                </c:pt>
                <c:pt idx="709">
                  <c:v>8.2513708950426477E-4</c:v>
                </c:pt>
                <c:pt idx="710">
                  <c:v>8.2241537120980536E-4</c:v>
                </c:pt>
                <c:pt idx="711">
                  <c:v>8.1970629002207441E-4</c:v>
                </c:pt>
                <c:pt idx="712">
                  <c:v>8.1700985174072282E-4</c:v>
                </c:pt>
                <c:pt idx="713">
                  <c:v>8.1432606091214358E-4</c:v>
                </c:pt>
                <c:pt idx="714">
                  <c:v>8.1165492085278528E-4</c:v>
                </c:pt>
                <c:pt idx="715">
                  <c:v>8.0899643367213399E-4</c:v>
                </c:pt>
                <c:pt idx="716">
                  <c:v>8.0635060029537141E-4</c:v>
                </c:pt>
                <c:pt idx="717">
                  <c:v>8.0371742048570931E-4</c:v>
                </c:pt>
                <c:pt idx="718">
                  <c:v>8.0109689286640663E-4</c:v>
                </c:pt>
                <c:pt idx="719">
                  <c:v>7.9848901494247433E-4</c:v>
                </c:pt>
                <c:pt idx="720">
                  <c:v>7.9589378312206816E-4</c:v>
                </c:pt>
                <c:pt idx="721">
                  <c:v>7.9331119273757741E-4</c:v>
                </c:pt>
                <c:pt idx="722">
                  <c:v>7.9074123806641182E-4</c:v>
                </c:pt>
                <c:pt idx="723">
                  <c:v>7.8818391235148887E-4</c:v>
                </c:pt>
                <c:pt idx="724">
                  <c:v>7.8563920782142834E-4</c:v>
                </c:pt>
                <c:pt idx="725">
                  <c:v>7.8310711571045566E-4</c:v>
                </c:pt>
                <c:pt idx="726">
                  <c:v>7.805876262780185E-4</c:v>
                </c:pt>
                <c:pt idx="727">
                  <c:v>7.7808072882812047E-4</c:v>
                </c:pt>
                <c:pt idx="728">
                  <c:v>7.7558641172837469E-4</c:v>
                </c:pt>
                <c:pt idx="729">
                  <c:v>7.7310466242878125E-4</c:v>
                </c:pt>
                <c:pt idx="730">
                  <c:v>7.7063546748023376E-4</c:v>
                </c:pt>
                <c:pt idx="731">
                  <c:v>7.6817881255275479E-4</c:v>
                </c:pt>
                <c:pt idx="732">
                  <c:v>7.6573468245346734E-4</c:v>
                </c:pt>
                <c:pt idx="733">
                  <c:v>7.6330306114430306E-4</c:v>
                </c:pt>
                <c:pt idx="734">
                  <c:v>7.6088393175945254E-4</c:v>
                </c:pt>
                <c:pt idx="735">
                  <c:v>7.5847727662255973E-4</c:v>
                </c:pt>
                <c:pt idx="736">
                  <c:v>7.560830772636646E-4</c:v>
                </c:pt>
                <c:pt idx="737">
                  <c:v>7.5370131443589536E-4</c:v>
                </c:pt>
                <c:pt idx="738">
                  <c:v>7.5133196813191756E-4</c:v>
                </c:pt>
                <c:pt idx="739">
                  <c:v>7.4897501760013807E-4</c:v>
                </c:pt>
                <c:pt idx="740">
                  <c:v>7.4663044136067086E-4</c:v>
                </c:pt>
                <c:pt idx="741">
                  <c:v>7.4429821722106731E-4</c:v>
                </c:pt>
                <c:pt idx="742">
                  <c:v>7.4197832229181055E-4</c:v>
                </c:pt>
                <c:pt idx="743">
                  <c:v>7.3967073300158196E-4</c:v>
                </c:pt>
                <c:pt idx="744">
                  <c:v>7.373754251122995E-4</c:v>
                </c:pt>
                <c:pt idx="745">
                  <c:v>7.3509237373393162E-4</c:v>
                </c:pt>
                <c:pt idx="746">
                  <c:v>7.3282155333908975E-4</c:v>
                </c:pt>
                <c:pt idx="747">
                  <c:v>7.3056293777740209E-4</c:v>
                </c:pt>
                <c:pt idx="748">
                  <c:v>7.2831650028967201E-4</c:v>
                </c:pt>
                <c:pt idx="749">
                  <c:v>7.260822135218228E-4</c:v>
                </c:pt>
                <c:pt idx="750">
                  <c:v>7.2386004953863361E-4</c:v>
                </c:pt>
                <c:pt idx="751">
                  <c:v>7.2164997983726578E-4</c:v>
                </c:pt>
                <c:pt idx="752">
                  <c:v>7.1945197536058675E-4</c:v>
                </c:pt>
                <c:pt idx="753">
                  <c:v>7.1726600651029061E-4</c:v>
                </c:pt>
                <c:pt idx="754">
                  <c:v>7.1509204315981867E-4</c:v>
                </c:pt>
                <c:pt idx="755">
                  <c:v>7.1293005466708582E-4</c:v>
                </c:pt>
                <c:pt idx="756">
                  <c:v>7.1078000988700847E-4</c:v>
                </c:pt>
                <c:pt idx="757">
                  <c:v>7.0864187718384475E-4</c:v>
                </c:pt>
                <c:pt idx="758">
                  <c:v>7.065156244433434E-4</c:v>
                </c:pt>
                <c:pt idx="759">
                  <c:v>7.0440121908470644E-4</c:v>
                </c:pt>
                <c:pt idx="760">
                  <c:v>7.0229862807236795E-4</c:v>
                </c:pt>
                <c:pt idx="761">
                  <c:v>7.0020781792758959E-4</c:v>
                </c:pt>
                <c:pt idx="762">
                  <c:v>6.9812875473987965E-4</c:v>
                </c:pt>
                <c:pt idx="763">
                  <c:v>6.9606140417823091E-4</c:v>
                </c:pt>
                <c:pt idx="764">
                  <c:v>6.9400573150218752E-4</c:v>
                </c:pt>
                <c:pt idx="765">
                  <c:v>6.9196170157273746E-4</c:v>
                </c:pt>
                <c:pt idx="766">
                  <c:v>6.8992927886303492E-4</c:v>
                </c:pt>
                <c:pt idx="767">
                  <c:v>6.8790842746895573E-4</c:v>
                </c:pt>
                <c:pt idx="768">
                  <c:v>6.8589911111948602E-4</c:v>
                </c:pt>
                <c:pt idx="769">
                  <c:v>6.8390129318694846E-4</c:v>
                </c:pt>
                <c:pt idx="770">
                  <c:v>6.8191493669706609E-4</c:v>
                </c:pt>
                <c:pt idx="771">
                  <c:v>6.7994000433886756E-4</c:v>
                </c:pt>
                <c:pt idx="772">
                  <c:v>6.7797645847443534E-4</c:v>
                </c:pt>
                <c:pt idx="773">
                  <c:v>6.7602426114849953E-4</c:v>
                </c:pt>
                <c:pt idx="774">
                  <c:v>6.7408337409787693E-4</c:v>
                </c:pt>
                <c:pt idx="775">
                  <c:v>6.7215375876076146E-4</c:v>
                </c:pt>
                <c:pt idx="776">
                  <c:v>6.7023537628586416E-4</c:v>
                </c:pt>
                <c:pt idx="777">
                  <c:v>6.6832818754140747E-4</c:v>
                </c:pt>
                <c:pt idx="778">
                  <c:v>6.6643215312397358E-4</c:v>
                </c:pt>
                <c:pt idx="779">
                  <c:v>6.645472333672109E-4</c:v>
                </c:pt>
                <c:pt idx="780">
                  <c:v>6.6267338835039775E-4</c:v>
                </c:pt>
                <c:pt idx="781">
                  <c:v>6.608105779068701E-4</c:v>
                </c:pt>
                <c:pt idx="782">
                  <c:v>6.5895876163230796E-4</c:v>
                </c:pt>
                <c:pt idx="783">
                  <c:v>6.5711789889289006E-4</c:v>
                </c:pt>
                <c:pt idx="784">
                  <c:v>6.5528794883331297E-4</c:v>
                </c:pt>
                <c:pt idx="785">
                  <c:v>6.5346887038467811E-4</c:v>
                </c:pt>
                <c:pt idx="786">
                  <c:v>6.5166062227225052E-4</c:v>
                </c:pt>
                <c:pt idx="787">
                  <c:v>6.4986316302308763E-4</c:v>
                </c:pt>
                <c:pt idx="788">
                  <c:v>6.4807645097354283E-4</c:v>
                </c:pt>
                <c:pt idx="789">
                  <c:v>6.463004442766433E-4</c:v>
                </c:pt>
                <c:pt idx="790">
                  <c:v>6.4453510090934523E-4</c:v>
                </c:pt>
                <c:pt idx="791">
                  <c:v>6.4278037867966762E-4</c:v>
                </c:pt>
                <c:pt idx="792">
                  <c:v>6.4103623523370686E-4</c:v>
                </c:pt>
                <c:pt idx="793">
                  <c:v>6.3930262806253103E-4</c:v>
                </c:pt>
                <c:pt idx="794">
                  <c:v>6.3757951450896049E-4</c:v>
                </c:pt>
                <c:pt idx="795">
                  <c:v>6.3586685177423222E-4</c:v>
                </c:pt>
                <c:pt idx="796">
                  <c:v>6.3416459692455004E-4</c:v>
                </c:pt>
                <c:pt idx="797">
                  <c:v>6.324727068975247E-4</c:v>
                </c:pt>
                <c:pt idx="798">
                  <c:v>6.3079113850850286E-4</c:v>
                </c:pt>
                <c:pt idx="799">
                  <c:v>6.2911984845678631E-4</c:v>
                </c:pt>
                <c:pt idx="800">
                  <c:v>6.2745879333174623E-4</c:v>
                </c:pt>
                <c:pt idx="801">
                  <c:v>6.2580792961882943E-4</c:v>
                </c:pt>
                <c:pt idx="802">
                  <c:v>6.2416721370546198E-4</c:v>
                </c:pt>
                <c:pt idx="803">
                  <c:v>6.2253660188684866E-4</c:v>
                </c:pt>
                <c:pt idx="804">
                  <c:v>6.209160503716719E-4</c:v>
                </c:pt>
                <c:pt idx="805">
                  <c:v>6.1930551528768959E-4</c:v>
                </c:pt>
                <c:pt idx="806">
                  <c:v>6.1770495268723634E-4</c:v>
                </c:pt>
                <c:pt idx="807">
                  <c:v>6.1611431855262467E-4</c:v>
                </c:pt>
                <c:pt idx="808">
                  <c:v>6.1453356880145202E-4</c:v>
                </c:pt>
                <c:pt idx="809">
                  <c:v>6.1296265929181308E-4</c:v>
                </c:pt>
                <c:pt idx="810">
                  <c:v>6.1140154582741823E-4</c:v>
                </c:pt>
                <c:pt idx="811">
                  <c:v>6.098501841626207E-4</c:v>
                </c:pt>
                <c:pt idx="812">
                  <c:v>6.0830853000735192E-4</c:v>
                </c:pt>
                <c:pt idx="813">
                  <c:v>6.0677653903196886E-4</c:v>
                </c:pt>
                <c:pt idx="814">
                  <c:v>6.0525416687201225E-4</c:v>
                </c:pt>
                <c:pt idx="815">
                  <c:v>6.0374136913287811E-4</c:v>
                </c:pt>
                <c:pt idx="816">
                  <c:v>6.0223810139440346E-4</c:v>
                </c:pt>
                <c:pt idx="817">
                  <c:v>6.0074431921536807E-4</c:v>
                </c:pt>
                <c:pt idx="818">
                  <c:v>5.9925997813791224E-4</c:v>
                </c:pt>
                <c:pt idx="819">
                  <c:v>5.9757509182097632E-4</c:v>
                </c:pt>
                <c:pt idx="820">
                  <c:v>5.9611083191887511E-4</c:v>
                </c:pt>
                <c:pt idx="821">
                  <c:v>5.9465587333323291E-4</c:v>
                </c:pt>
                <c:pt idx="822">
                  <c:v>5.93210171582549E-4</c:v>
                </c:pt>
                <c:pt idx="823">
                  <c:v>5.9177368219013237E-4</c:v>
                </c:pt>
                <c:pt idx="824">
                  <c:v>5.9034636068803353E-4</c:v>
                </c:pt>
                <c:pt idx="825">
                  <c:v>5.8892816262090053E-4</c:v>
                </c:pt>
                <c:pt idx="826">
                  <c:v>5.8751904354976134E-4</c:v>
                </c:pt>
                <c:pt idx="827">
                  <c:v>5.8611895905573332E-4</c:v>
                </c:pt>
                <c:pt idx="828">
                  <c:v>5.8472786474365944E-4</c:v>
                </c:pt>
                <c:pt idx="829">
                  <c:v>5.8334571624567538E-4</c:v>
                </c:pt>
                <c:pt idx="830">
                  <c:v>5.8197246922470547E-4</c:v>
                </c:pt>
                <c:pt idx="831">
                  <c:v>5.8060807937788917E-4</c:v>
                </c:pt>
                <c:pt idx="832">
                  <c:v>5.7925250243994126E-4</c:v>
                </c:pt>
                <c:pt idx="833">
                  <c:v>5.7790569418644322E-4</c:v>
                </c:pt>
                <c:pt idx="834">
                  <c:v>5.7656761043707019E-4</c:v>
                </c:pt>
                <c:pt idx="835">
                  <c:v>5.7523820705875149E-4</c:v>
                </c:pt>
                <c:pt idx="836">
                  <c:v>5.7391743996876798E-4</c:v>
                </c:pt>
                <c:pt idx="837">
                  <c:v>5.7241851043465222E-4</c:v>
                </c:pt>
                <c:pt idx="838">
                  <c:v>5.7111610148720198E-4</c:v>
                </c:pt>
                <c:pt idx="839">
                  <c:v>5.6982219064368486E-4</c:v>
                </c:pt>
                <c:pt idx="840">
                  <c:v>5.6853673406161089E-4</c:v>
                </c:pt>
                <c:pt idx="841">
                  <c:v>5.6725968796379148E-4</c:v>
                </c:pt>
                <c:pt idx="842">
                  <c:v>5.6599100864106178E-4</c:v>
                </c:pt>
                <c:pt idx="843">
                  <c:v>5.6473065245494732E-4</c:v>
                </c:pt>
                <c:pt idx="844">
                  <c:v>5.634785758402718E-4</c:v>
                </c:pt>
                <c:pt idx="845">
                  <c:v>5.6223473530770958E-4</c:v>
                </c:pt>
                <c:pt idx="846">
                  <c:v>5.6099908744628411E-4</c:v>
                </c:pt>
                <c:pt idx="847">
                  <c:v>5.5977158892580973E-4</c:v>
                </c:pt>
                <c:pt idx="848">
                  <c:v>5.5855219649928313E-4</c:v>
                </c:pt>
                <c:pt idx="849">
                  <c:v>5.5734086700521786E-4</c:v>
                </c:pt>
                <c:pt idx="850">
                  <c:v>5.5613755736993108E-4</c:v>
                </c:pt>
                <c:pt idx="851">
                  <c:v>5.5494222460977631E-4</c:v>
                </c:pt>
                <c:pt idx="852">
                  <c:v>5.5375482583332636E-4</c:v>
                </c:pt>
                <c:pt idx="853">
                  <c:v>5.5257531824350796E-4</c:v>
                </c:pt>
                <c:pt idx="854">
                  <c:v>5.514036591396849E-4</c:v>
                </c:pt>
                <c:pt idx="855">
                  <c:v>5.5023980591969611E-4</c:v>
                </c:pt>
                <c:pt idx="856">
                  <c:v>5.4908371608184303E-4</c:v>
                </c:pt>
                <c:pt idx="857">
                  <c:v>5.4793534722683316E-4</c:v>
                </c:pt>
                <c:pt idx="858">
                  <c:v>5.4679465705967573E-4</c:v>
                </c:pt>
                <c:pt idx="859">
                  <c:v>5.456616033915324E-4</c:v>
                </c:pt>
                <c:pt idx="860">
                  <c:v>5.4453614414152378E-4</c:v>
                </c:pt>
                <c:pt idx="861">
                  <c:v>5.4341823733849168E-4</c:v>
                </c:pt>
                <c:pt idx="862">
                  <c:v>5.4230784112271847E-4</c:v>
                </c:pt>
                <c:pt idx="863">
                  <c:v>5.412049137476021E-4</c:v>
                </c:pt>
                <c:pt idx="864">
                  <c:v>5.4010941358129279E-4</c:v>
                </c:pt>
                <c:pt idx="865">
                  <c:v>5.3902129910828414E-4</c:v>
                </c:pt>
                <c:pt idx="866">
                  <c:v>5.3794052893096618E-4</c:v>
                </c:pt>
                <c:pt idx="867">
                  <c:v>5.3686706177113856E-4</c:v>
                </c:pt>
                <c:pt idx="868">
                  <c:v>5.3580085647148197E-4</c:v>
                </c:pt>
                <c:pt idx="869">
                  <c:v>5.3474187199699396E-4</c:v>
                </c:pt>
                <c:pt idx="870">
                  <c:v>5.3369006743638305E-4</c:v>
                </c:pt>
                <c:pt idx="871">
                  <c:v>5.3249674449794174E-4</c:v>
                </c:pt>
                <c:pt idx="872">
                  <c:v>5.3146018828790695E-4</c:v>
                </c:pt>
                <c:pt idx="873">
                  <c:v>5.3043068423373491E-4</c:v>
                </c:pt>
                <c:pt idx="874">
                  <c:v>5.2940819195071626E-4</c:v>
                </c:pt>
                <c:pt idx="875">
                  <c:v>5.2839267118445039E-4</c:v>
                </c:pt>
                <c:pt idx="876">
                  <c:v>5.2738408181202134E-4</c:v>
                </c:pt>
                <c:pt idx="877">
                  <c:v>5.2638238384313538E-4</c:v>
                </c:pt>
                <c:pt idx="878">
                  <c:v>5.2538753742122914E-4</c:v>
                </c:pt>
                <c:pt idx="879">
                  <c:v>5.2439950282454247E-4</c:v>
                </c:pt>
                <c:pt idx="880">
                  <c:v>5.2341824046715833E-4</c:v>
                </c:pt>
                <c:pt idx="881">
                  <c:v>5.2244371090001305E-4</c:v>
                </c:pt>
                <c:pt idx="882">
                  <c:v>5.2147587481187212E-4</c:v>
                </c:pt>
                <c:pt idx="883">
                  <c:v>5.2051469303027783E-4</c:v>
                </c:pt>
                <c:pt idx="884">
                  <c:v>5.1956012652246402E-4</c:v>
                </c:pt>
                <c:pt idx="885">
                  <c:v>5.1861213639624315E-4</c:v>
                </c:pt>
                <c:pt idx="886">
                  <c:v>5.1767068390086164E-4</c:v>
                </c:pt>
                <c:pt idx="887">
                  <c:v>5.1620437441983642E-4</c:v>
                </c:pt>
                <c:pt idx="888">
                  <c:v>5.1527955603565697E-4</c:v>
                </c:pt>
                <c:pt idx="889">
                  <c:v>5.1436113805360291E-4</c:v>
                </c:pt>
                <c:pt idx="890">
                  <c:v>5.1344908237958701E-4</c:v>
                </c:pt>
                <c:pt idx="891">
                  <c:v>5.1254335106521028E-4</c:v>
                </c:pt>
                <c:pt idx="892">
                  <c:v>5.1164390630843574E-4</c:v>
                </c:pt>
                <c:pt idx="893">
                  <c:v>5.1075071045423757E-4</c:v>
                </c:pt>
                <c:pt idx="894">
                  <c:v>5.0986372599522275E-4</c:v>
                </c:pt>
                <c:pt idx="895">
                  <c:v>5.0898291557222985E-4</c:v>
                </c:pt>
                <c:pt idx="896">
                  <c:v>5.0810824197490122E-4</c:v>
                </c:pt>
                <c:pt idx="897">
                  <c:v>5.0723966814223179E-4</c:v>
                </c:pt>
                <c:pt idx="898">
                  <c:v>5.0637715716309354E-4</c:v>
                </c:pt>
                <c:pt idx="899">
                  <c:v>5.0552067227673696E-4</c:v>
                </c:pt>
                <c:pt idx="900">
                  <c:v>5.0467017687326932E-4</c:v>
                </c:pt>
                <c:pt idx="901">
                  <c:v>5.0382563449410966E-4</c:v>
                </c:pt>
                <c:pt idx="902">
                  <c:v>5.0298700883242219E-4</c:v>
                </c:pt>
                <c:pt idx="903">
                  <c:v>5.0215426373352763E-4</c:v>
                </c:pt>
                <c:pt idx="904">
                  <c:v>5.0132736319529229E-4</c:v>
                </c:pt>
                <c:pt idx="905">
                  <c:v>5.0050627136849729E-4</c:v>
                </c:pt>
                <c:pt idx="906">
                  <c:v>4.9969095255718581E-4</c:v>
                </c:pt>
                <c:pt idx="907">
                  <c:v>4.988813712189904E-4</c:v>
                </c:pt>
                <c:pt idx="908">
                  <c:v>4.9807749196543972E-4</c:v>
                </c:pt>
                <c:pt idx="909">
                  <c:v>4.9727927956224694E-4</c:v>
                </c:pt>
                <c:pt idx="910">
                  <c:v>4.9648669892957684E-4</c:v>
                </c:pt>
                <c:pt idx="911">
                  <c:v>4.9569971514229504E-4</c:v>
                </c:pt>
                <c:pt idx="912">
                  <c:v>4.9491829343019887E-4</c:v>
                </c:pt>
                <c:pt idx="913">
                  <c:v>4.9414239917822806E-4</c:v>
                </c:pt>
                <c:pt idx="914">
                  <c:v>4.9337199792665975E-4</c:v>
                </c:pt>
                <c:pt idx="915">
                  <c:v>4.9260705537128432E-4</c:v>
                </c:pt>
                <c:pt idx="916">
                  <c:v>4.9184753736356359E-4</c:v>
                </c:pt>
                <c:pt idx="917">
                  <c:v>4.9109340991077347E-4</c:v>
                </c:pt>
                <c:pt idx="918">
                  <c:v>4.9034463917612759E-4</c:v>
                </c:pt>
                <c:pt idx="919">
                  <c:v>4.896011914788871E-4</c:v>
                </c:pt>
                <c:pt idx="920">
                  <c:v>4.8886303329445169E-4</c:v>
                </c:pt>
                <c:pt idx="921">
                  <c:v>4.8813013125443704E-4</c:v>
                </c:pt>
                <c:pt idx="922">
                  <c:v>4.874024521467345E-4</c:v>
                </c:pt>
                <c:pt idx="923">
                  <c:v>4.8667996291555779E-4</c:v>
                </c:pt>
                <c:pt idx="924">
                  <c:v>4.8596263066147269E-4</c:v>
                </c:pt>
                <c:pt idx="925">
                  <c:v>4.8525042264141319E-4</c:v>
                </c:pt>
                <c:pt idx="926">
                  <c:v>4.8454330626868287E-4</c:v>
                </c:pt>
                <c:pt idx="927">
                  <c:v>4.8384124911294169E-4</c:v>
                </c:pt>
                <c:pt idx="928">
                  <c:v>4.8314421890018007E-4</c:v>
                </c:pt>
                <c:pt idx="929">
                  <c:v>4.8245218351267768E-4</c:v>
                </c:pt>
                <c:pt idx="930">
                  <c:v>4.8176511098895034E-4</c:v>
                </c:pt>
                <c:pt idx="931">
                  <c:v>4.810829695236831E-4</c:v>
                </c:pt>
                <c:pt idx="932">
                  <c:v>4.8040572746765018E-4</c:v>
                </c:pt>
                <c:pt idx="933">
                  <c:v>4.7973335332762322E-4</c:v>
                </c:pt>
                <c:pt idx="934">
                  <c:v>4.7906581576626626E-4</c:v>
                </c:pt>
                <c:pt idx="935">
                  <c:v>4.7840308360201915E-4</c:v>
                </c:pt>
                <c:pt idx="936">
                  <c:v>4.7774512580896856E-4</c:v>
                </c:pt>
                <c:pt idx="937">
                  <c:v>4.7709191151670827E-4</c:v>
                </c:pt>
                <c:pt idx="938">
                  <c:v>4.764434100101871E-4</c:v>
                </c:pt>
                <c:pt idx="939">
                  <c:v>4.7579959072954585E-4</c:v>
                </c:pt>
                <c:pt idx="940">
                  <c:v>4.7516042326994408E-4</c:v>
                </c:pt>
                <c:pt idx="941">
                  <c:v>4.7452587738137469E-4</c:v>
                </c:pt>
                <c:pt idx="942">
                  <c:v>4.7389592296846983E-4</c:v>
                </c:pt>
                <c:pt idx="943">
                  <c:v>4.7327053009029466E-4</c:v>
                </c:pt>
                <c:pt idx="944">
                  <c:v>4.7264966896013247E-4</c:v>
                </c:pt>
                <c:pt idx="945">
                  <c:v>4.7203330994525914E-4</c:v>
                </c:pt>
                <c:pt idx="946">
                  <c:v>4.7142142356670805E-4</c:v>
                </c:pt>
                <c:pt idx="947">
                  <c:v>4.7081398049902609E-4</c:v>
                </c:pt>
                <c:pt idx="948">
                  <c:v>4.7021095157001922E-4</c:v>
                </c:pt>
                <c:pt idx="949">
                  <c:v>4.6961230776049065E-4</c:v>
                </c:pt>
                <c:pt idx="950">
                  <c:v>4.6901802020396836E-4</c:v>
                </c:pt>
                <c:pt idx="951">
                  <c:v>4.684280601864253E-4</c:v>
                </c:pt>
                <c:pt idx="952">
                  <c:v>4.6784239914599067E-4</c:v>
                </c:pt>
                <c:pt idx="953">
                  <c:v>4.6726100867265251E-4</c:v>
                </c:pt>
                <c:pt idx="954">
                  <c:v>4.6668386050795273E-4</c:v>
                </c:pt>
                <c:pt idx="955">
                  <c:v>4.6611092654467404E-4</c:v>
                </c:pt>
                <c:pt idx="956">
                  <c:v>4.6554217882651902E-4</c:v>
                </c:pt>
                <c:pt idx="957">
                  <c:v>4.6497758954778168E-4</c:v>
                </c:pt>
                <c:pt idx="958">
                  <c:v>4.6441713105301171E-4</c:v>
                </c:pt>
                <c:pt idx="959">
                  <c:v>4.6386077583667119E-4</c:v>
                </c:pt>
                <c:pt idx="960">
                  <c:v>4.6330849654278481E-4</c:v>
                </c:pt>
                <c:pt idx="961">
                  <c:v>4.627602659645826E-4</c:v>
                </c:pt>
                <c:pt idx="962">
                  <c:v>4.6221605704413606E-4</c:v>
                </c:pt>
                <c:pt idx="963">
                  <c:v>4.6167584287198823E-4</c:v>
                </c:pt>
                <c:pt idx="964">
                  <c:v>4.6113959668677633E-4</c:v>
                </c:pt>
                <c:pt idx="965">
                  <c:v>4.6060729187484941E-4</c:v>
                </c:pt>
                <c:pt idx="966">
                  <c:v>4.6007890196987861E-4</c:v>
                </c:pt>
                <c:pt idx="967">
                  <c:v>4.5955440065246242E-4</c:v>
                </c:pt>
                <c:pt idx="968">
                  <c:v>4.5903376174972576E-4</c:v>
                </c:pt>
                <c:pt idx="969">
                  <c:v>4.585169592349133E-4</c:v>
                </c:pt>
                <c:pt idx="970">
                  <c:v>4.5800396722697745E-4</c:v>
                </c:pt>
                <c:pt idx="971">
                  <c:v>4.5749475999016078E-4</c:v>
                </c:pt>
                <c:pt idx="972">
                  <c:v>4.5698931193357357E-4</c:v>
                </c:pt>
                <c:pt idx="973">
                  <c:v>4.5648759761076583E-4</c:v>
                </c:pt>
                <c:pt idx="974">
                  <c:v>4.559895917192944E-4</c:v>
                </c:pt>
                <c:pt idx="975">
                  <c:v>4.5549526910028583E-4</c:v>
                </c:pt>
                <c:pt idx="976">
                  <c:v>4.5500460473799347E-4</c:v>
                </c:pt>
                <c:pt idx="977">
                  <c:v>4.5451757375935105E-4</c:v>
                </c:pt>
                <c:pt idx="978">
                  <c:v>4.5403415143352113E-4</c:v>
                </c:pt>
                <c:pt idx="979">
                  <c:v>4.5355431317143974E-4</c:v>
                </c:pt>
                <c:pt idx="980">
                  <c:v>4.5307803452535603E-4</c:v>
                </c:pt>
                <c:pt idx="981">
                  <c:v>4.5260529118836901E-4</c:v>
                </c:pt>
                <c:pt idx="982">
                  <c:v>4.521360589939593E-4</c:v>
                </c:pt>
                <c:pt idx="983">
                  <c:v>4.5167031391551721E-4</c:v>
                </c:pt>
                <c:pt idx="984">
                  <c:v>4.5120803206586795E-4</c:v>
                </c:pt>
                <c:pt idx="985">
                  <c:v>4.5074918969679193E-4</c:v>
                </c:pt>
                <c:pt idx="986">
                  <c:v>4.5029376319854271E-4</c:v>
                </c:pt>
                <c:pt idx="987">
                  <c:v>4.4984172909936067E-4</c:v>
                </c:pt>
                <c:pt idx="988">
                  <c:v>4.4939306406498414E-4</c:v>
                </c:pt>
                <c:pt idx="989">
                  <c:v>4.4894774489815688E-4</c:v>
                </c:pt>
                <c:pt idx="990">
                  <c:v>4.485057485381325E-4</c:v>
                </c:pt>
                <c:pt idx="991">
                  <c:v>4.4806705206017618E-4</c:v>
                </c:pt>
                <c:pt idx="992">
                  <c:v>4.4763163267506331E-4</c:v>
                </c:pt>
                <c:pt idx="993">
                  <c:v>4.4719946772857556E-4</c:v>
                </c:pt>
                <c:pt idx="994">
                  <c:v>4.4677053470099396E-4</c:v>
                </c:pt>
                <c:pt idx="995">
                  <c:v>4.4634481120658963E-4</c:v>
                </c:pt>
                <c:pt idx="996">
                  <c:v>4.4592227499311234E-4</c:v>
                </c:pt>
                <c:pt idx="997">
                  <c:v>4.4550290394127569E-4</c:v>
                </c:pt>
                <c:pt idx="998">
                  <c:v>4.4508667606424135E-4</c:v>
                </c:pt>
                <c:pt idx="999">
                  <c:v>4.4467356950709987E-4</c:v>
                </c:pt>
                <c:pt idx="1000">
                  <c:v>4.4426356254635035E-4</c:v>
                </c:pt>
                <c:pt idx="1001">
                  <c:v>4.4385663358937721E-4</c:v>
                </c:pt>
                <c:pt idx="1002">
                  <c:v>4.4345276117392586E-4</c:v>
                </c:pt>
                <c:pt idx="1003">
                  <c:v>4.4305192396757581E-4</c:v>
                </c:pt>
                <c:pt idx="1004">
                  <c:v>4.4265410076721229E-4</c:v>
                </c:pt>
                <c:pt idx="1005">
                  <c:v>4.4225927049849656E-4</c:v>
                </c:pt>
                <c:pt idx="1006">
                  <c:v>4.4186741221533367E-4</c:v>
                </c:pt>
                <c:pt idx="1007">
                  <c:v>4.4147850509933977E-4</c:v>
                </c:pt>
                <c:pt idx="1008">
                  <c:v>4.410925284593071E-4</c:v>
                </c:pt>
                <c:pt idx="1009">
                  <c:v>4.407094617306682E-4</c:v>
                </c:pt>
                <c:pt idx="1010">
                  <c:v>4.4032928447495834E-4</c:v>
                </c:pt>
                <c:pt idx="1011">
                  <c:v>4.3995197637927686E-4</c:v>
                </c:pt>
                <c:pt idx="1012">
                  <c:v>4.3957751725574781E-4</c:v>
                </c:pt>
                <c:pt idx="1013">
                  <c:v>4.3920588704097878E-4</c:v>
                </c:pt>
                <c:pt idx="1014">
                  <c:v>4.3883706579551907E-4</c:v>
                </c:pt>
                <c:pt idx="1015">
                  <c:v>4.3847103370331706E-4</c:v>
                </c:pt>
                <c:pt idx="1016">
                  <c:v>4.3810777107117628E-4</c:v>
                </c:pt>
                <c:pt idx="1017">
                  <c:v>4.3774725832821109E-4</c:v>
                </c:pt>
                <c:pt idx="1018">
                  <c:v>4.373894760253012E-4</c:v>
                </c:pt>
                <c:pt idx="1019">
                  <c:v>4.3703440483454608E-4</c:v>
                </c:pt>
                <c:pt idx="1020">
                  <c:v>4.3668202554871785E-4</c:v>
                </c:pt>
                <c:pt idx="1021">
                  <c:v>4.3633231908071454E-4</c:v>
                </c:pt>
                <c:pt idx="1022">
                  <c:v>4.359852664630122E-4</c:v>
                </c:pt>
                <c:pt idx="1023">
                  <c:v>4.35640848847117E-4</c:v>
                </c:pt>
                <c:pt idx="1024">
                  <c:v>4.3529904750301633E-4</c:v>
                </c:pt>
                <c:pt idx="1025">
                  <c:v>4.3495984381863054E-4</c:v>
                </c:pt>
                <c:pt idx="1026">
                  <c:v>4.3462321929926335E-4</c:v>
                </c:pt>
                <c:pt idx="1027">
                  <c:v>4.342891555670526E-4</c:v>
                </c:pt>
                <c:pt idx="1028">
                  <c:v>4.3395763436042108E-4</c:v>
                </c:pt>
                <c:pt idx="1029">
                  <c:v>4.3362863753352638E-4</c:v>
                </c:pt>
                <c:pt idx="1030">
                  <c:v>4.3330214705571173E-4</c:v>
                </c:pt>
                <c:pt idx="1031">
                  <c:v>4.3297814501095581E-4</c:v>
                </c:pt>
                <c:pt idx="1032">
                  <c:v>4.3265661359732363E-4</c:v>
                </c:pt>
                <c:pt idx="1033">
                  <c:v>4.3233753512641646E-4</c:v>
                </c:pt>
                <c:pt idx="1034">
                  <c:v>4.3202089202282277E-4</c:v>
                </c:pt>
                <c:pt idx="1035">
                  <c:v>4.3170666682356871E-4</c:v>
                </c:pt>
                <c:pt idx="1036">
                  <c:v>4.313948421775692E-4</c:v>
                </c:pt>
                <c:pt idx="1037">
                  <c:v>4.310854008450794E-4</c:v>
                </c:pt>
                <c:pt idx="1038">
                  <c:v>4.3077832569714573E-4</c:v>
                </c:pt>
                <c:pt idx="1039">
                  <c:v>4.3047359971505839E-4</c:v>
                </c:pt>
                <c:pt idx="1040">
                  <c:v>4.3017120598980326E-4</c:v>
                </c:pt>
                <c:pt idx="1041">
                  <c:v>4.2987112772151486E-4</c:v>
                </c:pt>
                <c:pt idx="1042">
                  <c:v>4.2957334821892975E-4</c:v>
                </c:pt>
                <c:pt idx="1043">
                  <c:v>4.2927785089883998E-4</c:v>
                </c:pt>
                <c:pt idx="1044">
                  <c:v>4.2898461928554785E-4</c:v>
                </c:pt>
                <c:pt idx="1045">
                  <c:v>4.2869363701032037E-4</c:v>
                </c:pt>
                <c:pt idx="1046">
                  <c:v>4.2840488781084547E-4</c:v>
                </c:pt>
                <c:pt idx="1047">
                  <c:v>4.2811835553068791E-4</c:v>
                </c:pt>
                <c:pt idx="1048">
                  <c:v>4.2783402411874615E-4</c:v>
                </c:pt>
                <c:pt idx="1049">
                  <c:v>4.2755187762871062E-4</c:v>
                </c:pt>
                <c:pt idx="1050">
                  <c:v>4.2727190021852164E-4</c:v>
                </c:pt>
                <c:pt idx="1051">
                  <c:v>4.2699407614982948E-4</c:v>
                </c:pt>
                <c:pt idx="1052">
                  <c:v>4.2671838978745381E-4</c:v>
                </c:pt>
                <c:pt idx="1053">
                  <c:v>4.2644482559884547E-4</c:v>
                </c:pt>
                <c:pt idx="1054">
                  <c:v>4.2617336815354813E-4</c:v>
                </c:pt>
                <c:pt idx="1055">
                  <c:v>4.2590400212266132E-4</c:v>
                </c:pt>
                <c:pt idx="1056">
                  <c:v>4.2563671227830455E-4</c:v>
                </c:pt>
                <c:pt idx="1057">
                  <c:v>4.2537148349308196E-4</c:v>
                </c:pt>
                <c:pt idx="1058">
                  <c:v>4.2510830073954871E-4</c:v>
                </c:pt>
                <c:pt idx="1059">
                  <c:v>4.2484714908967773E-4</c:v>
                </c:pt>
                <c:pt idx="1060">
                  <c:v>4.2458801371432806E-4</c:v>
                </c:pt>
                <c:pt idx="1061">
                  <c:v>4.243308798827141E-4</c:v>
                </c:pt>
                <c:pt idx="1062">
                  <c:v>4.2407573296187614E-4</c:v>
                </c:pt>
                <c:pt idx="1063">
                  <c:v>4.2382255841615177E-4</c:v>
                </c:pt>
                <c:pt idx="1064">
                  <c:v>4.2357134180664888E-4</c:v>
                </c:pt>
                <c:pt idx="1065">
                  <c:v>4.2332206879071982E-4</c:v>
                </c:pt>
                <c:pt idx="1066">
                  <c:v>4.2307472512143632E-4</c:v>
                </c:pt>
                <c:pt idx="1067">
                  <c:v>4.228292966470665E-4</c:v>
                </c:pt>
                <c:pt idx="1068">
                  <c:v>4.2258576931055244E-4</c:v>
                </c:pt>
                <c:pt idx="1069">
                  <c:v>4.2234412914898952E-4</c:v>
                </c:pt>
                <c:pt idx="1070">
                  <c:v>4.22104362293107E-4</c:v>
                </c:pt>
                <c:pt idx="1071">
                  <c:v>4.2186645496674967E-4</c:v>
                </c:pt>
                <c:pt idx="1072">
                  <c:v>4.2163039348636159E-4</c:v>
                </c:pt>
                <c:pt idx="1073">
                  <c:v>4.2139616426047023E-4</c:v>
                </c:pt>
                <c:pt idx="1074">
                  <c:v>4.2116375378917318E-4</c:v>
                </c:pt>
                <c:pt idx="1075">
                  <c:v>4.2093314866362526E-4</c:v>
                </c:pt>
                <c:pt idx="1076">
                  <c:v>4.2070433556552777E-4</c:v>
                </c:pt>
                <c:pt idx="1077">
                  <c:v>4.204773012666189E-4</c:v>
                </c:pt>
                <c:pt idx="1078">
                  <c:v>4.2025203262816593E-4</c:v>
                </c:pt>
                <c:pt idx="1079">
                  <c:v>4.1999672805276576E-4</c:v>
                </c:pt>
                <c:pt idx="1080">
                  <c:v>4.1977519914305778E-4</c:v>
                </c:pt>
                <c:pt idx="1081">
                  <c:v>4.1955539517785437E-4</c:v>
                </c:pt>
                <c:pt idx="1082">
                  <c:v>4.1933730338395022E-4</c:v>
                </c:pt>
                <c:pt idx="1083">
                  <c:v>4.1912091107508114E-4</c:v>
                </c:pt>
                <c:pt idx="1084">
                  <c:v>4.1890620565142528E-4</c:v>
                </c:pt>
                <c:pt idx="1085">
                  <c:v>4.1869317459910632E-4</c:v>
                </c:pt>
                <c:pt idx="1086">
                  <c:v>4.1848180548969877E-4</c:v>
                </c:pt>
                <c:pt idx="1087">
                  <c:v>4.1827208597973399E-4</c:v>
                </c:pt>
                <c:pt idx="1088">
                  <c:v>4.1806400381020855E-4</c:v>
                </c:pt>
                <c:pt idx="1089">
                  <c:v>4.1785754680609421E-4</c:v>
                </c:pt>
                <c:pt idx="1090">
                  <c:v>4.1765270287584901E-4</c:v>
                </c:pt>
                <c:pt idx="1091">
                  <c:v>4.174494600109309E-4</c:v>
                </c:pt>
                <c:pt idx="1092">
                  <c:v>4.1724780628531243E-4</c:v>
                </c:pt>
                <c:pt idx="1093">
                  <c:v>4.170477298549976E-4</c:v>
                </c:pt>
                <c:pt idx="1094">
                  <c:v>4.1684921895753982E-4</c:v>
                </c:pt>
                <c:pt idx="1095">
                  <c:v>4.1665226191156247E-4</c:v>
                </c:pt>
                <c:pt idx="1096">
                  <c:v>4.164568471162806E-4</c:v>
                </c:pt>
                <c:pt idx="1097">
                  <c:v>4.1626296305102427E-4</c:v>
                </c:pt>
                <c:pt idx="1098">
                  <c:v>4.1607059827476452E-4</c:v>
                </c:pt>
                <c:pt idx="1099">
                  <c:v>4.1587974142563998E-4</c:v>
                </c:pt>
                <c:pt idx="1100">
                  <c:v>4.1569038122048625E-4</c:v>
                </c:pt>
                <c:pt idx="1101">
                  <c:v>4.1550250645436629E-4</c:v>
                </c:pt>
                <c:pt idx="1102">
                  <c:v>4.1531610600010344E-4</c:v>
                </c:pt>
                <c:pt idx="1103">
                  <c:v>4.1513116880781544E-4</c:v>
                </c:pt>
                <c:pt idx="1104">
                  <c:v>4.1494768390445074E-4</c:v>
                </c:pt>
                <c:pt idx="1105">
                  <c:v>4.1476564039332663E-4</c:v>
                </c:pt>
                <c:pt idx="1106">
                  <c:v>4.1458502745366903E-4</c:v>
                </c:pt>
                <c:pt idx="1107">
                  <c:v>4.1440583434015433E-4</c:v>
                </c:pt>
                <c:pt idx="1108">
                  <c:v>4.142280503824527E-4</c:v>
                </c:pt>
                <c:pt idx="1109">
                  <c:v>4.1405166498477387E-4</c:v>
                </c:pt>
                <c:pt idx="1110">
                  <c:v>4.138766676254143E-4</c:v>
                </c:pt>
                <c:pt idx="1111">
                  <c:v>4.1370304785630607E-4</c:v>
                </c:pt>
                <c:pt idx="1112">
                  <c:v>4.1353079530256838E-4</c:v>
                </c:pt>
                <c:pt idx="1113">
                  <c:v>4.1335989966206021E-4</c:v>
                </c:pt>
                <c:pt idx="1114">
                  <c:v>4.1319035070493506E-4</c:v>
                </c:pt>
                <c:pt idx="1115">
                  <c:v>4.1302213827319783E-4</c:v>
                </c:pt>
                <c:pt idx="1116">
                  <c:v>4.1285525228026325E-4</c:v>
                </c:pt>
                <c:pt idx="1117">
                  <c:v>4.1268968271051653E-4</c:v>
                </c:pt>
                <c:pt idx="1118">
                  <c:v>4.1252541961887557E-4</c:v>
                </c:pt>
                <c:pt idx="1119">
                  <c:v>4.1236245313035533E-4</c:v>
                </c:pt>
                <c:pt idx="1120">
                  <c:v>4.1220077343963405E-4</c:v>
                </c:pt>
                <c:pt idx="1121">
                  <c:v>4.1204037081062138E-4</c:v>
                </c:pt>
                <c:pt idx="1122">
                  <c:v>4.118812355760282E-4</c:v>
                </c:pt>
                <c:pt idx="1123">
                  <c:v>4.1172335813693879E-4</c:v>
                </c:pt>
                <c:pt idx="1124">
                  <c:v>4.1156672896238474E-4</c:v>
                </c:pt>
                <c:pt idx="1125">
                  <c:v>4.1141133858892039E-4</c:v>
                </c:pt>
                <c:pt idx="1126">
                  <c:v>4.1125717762020093E-4</c:v>
                </c:pt>
                <c:pt idx="1127">
                  <c:v>4.1110423672656172E-4</c:v>
                </c:pt>
                <c:pt idx="1128">
                  <c:v>4.1095250664460004E-4</c:v>
                </c:pt>
                <c:pt idx="1129">
                  <c:v>4.1080197817675837E-4</c:v>
                </c:pt>
                <c:pt idx="1130">
                  <c:v>4.1065264219091022E-4</c:v>
                </c:pt>
                <c:pt idx="1131">
                  <c:v>4.1048342104651759E-4</c:v>
                </c:pt>
                <c:pt idx="1132">
                  <c:v>4.1033660992998599E-4</c:v>
                </c:pt>
                <c:pt idx="1133">
                  <c:v>4.1019096301585196E-4</c:v>
                </c:pt>
                <c:pt idx="1134">
                  <c:v>4.1004647143868454E-4</c:v>
                </c:pt>
                <c:pt idx="1135">
                  <c:v>4.09903126396382E-4</c:v>
                </c:pt>
                <c:pt idx="1136">
                  <c:v>4.0976091914976884E-4</c:v>
                </c:pt>
                <c:pt idx="1137">
                  <c:v>4.0961984102219509E-4</c:v>
                </c:pt>
                <c:pt idx="1138">
                  <c:v>4.0947988339913772E-4</c:v>
                </c:pt>
                <c:pt idx="1139">
                  <c:v>4.0934103772780327E-4</c:v>
                </c:pt>
                <c:pt idx="1140">
                  <c:v>4.0920329551673328E-4</c:v>
                </c:pt>
                <c:pt idx="1141">
                  <c:v>4.0906664833541083E-4</c:v>
                </c:pt>
                <c:pt idx="1142">
                  <c:v>4.0893108781386975E-4</c:v>
                </c:pt>
                <c:pt idx="1143">
                  <c:v>4.0879660564230525E-4</c:v>
                </c:pt>
                <c:pt idx="1144">
                  <c:v>4.0866319357068658E-4</c:v>
                </c:pt>
                <c:pt idx="1145">
                  <c:v>4.0853084340837184E-4</c:v>
                </c:pt>
                <c:pt idx="1146">
                  <c:v>4.0839954702372438E-4</c:v>
                </c:pt>
                <c:pt idx="1147">
                  <c:v>4.082692963437313E-4</c:v>
                </c:pt>
                <c:pt idx="1148">
                  <c:v>4.0814008335362411E-4</c:v>
                </c:pt>
                <c:pt idx="1149">
                  <c:v>4.080119000965007E-4</c:v>
                </c:pt>
                <c:pt idx="1150">
                  <c:v>4.0788473867294981E-4</c:v>
                </c:pt>
                <c:pt idx="1151">
                  <c:v>4.0775859124067711E-4</c:v>
                </c:pt>
                <c:pt idx="1152">
                  <c:v>4.0763345001413334E-4</c:v>
                </c:pt>
                <c:pt idx="1153">
                  <c:v>4.0750930726414405E-4</c:v>
                </c:pt>
                <c:pt idx="1154">
                  <c:v>4.0738615531754185E-4</c:v>
                </c:pt>
                <c:pt idx="1155">
                  <c:v>4.0726398655679984E-4</c:v>
                </c:pt>
                <c:pt idx="1156">
                  <c:v>4.0714279341966763E-4</c:v>
                </c:pt>
                <c:pt idx="1157">
                  <c:v>4.0702256839880848E-4</c:v>
                </c:pt>
                <c:pt idx="1158">
                  <c:v>4.0690330404143929E-4</c:v>
                </c:pt>
                <c:pt idx="1159">
                  <c:v>4.0678499294897157E-4</c:v>
                </c:pt>
                <c:pt idx="1160">
                  <c:v>4.0666762777665481E-4</c:v>
                </c:pt>
                <c:pt idx="1161">
                  <c:v>4.0655120123322182E-4</c:v>
                </c:pt>
                <c:pt idx="1162">
                  <c:v>4.0643570608053532E-4</c:v>
                </c:pt>
                <c:pt idx="1163">
                  <c:v>4.0632113513323719E-4</c:v>
                </c:pt>
                <c:pt idx="1164">
                  <c:v>4.0620748125839924E-4</c:v>
                </c:pt>
                <c:pt idx="1165">
                  <c:v>4.0609473737517548E-4</c:v>
                </c:pt>
                <c:pt idx="1166">
                  <c:v>4.0598289645445715E-4</c:v>
                </c:pt>
                <c:pt idx="1167">
                  <c:v>4.058719515185285E-4</c:v>
                </c:pt>
                <c:pt idx="1168">
                  <c:v>4.0576189564072563E-4</c:v>
                </c:pt>
                <c:pt idx="1169">
                  <c:v>4.0565272194509599E-4</c:v>
                </c:pt>
                <c:pt idx="1170">
                  <c:v>4.0554442360606063E-4</c:v>
                </c:pt>
                <c:pt idx="1171">
                  <c:v>4.0543699384807801E-4</c:v>
                </c:pt>
                <c:pt idx="1172">
                  <c:v>4.0533042594530921E-4</c:v>
                </c:pt>
                <c:pt idx="1173">
                  <c:v>4.0522471322128589E-4</c:v>
                </c:pt>
                <c:pt idx="1174">
                  <c:v>4.0511984904857917E-4</c:v>
                </c:pt>
                <c:pt idx="1175">
                  <c:v>4.0501582684847087E-4</c:v>
                </c:pt>
                <c:pt idx="1176">
                  <c:v>4.0491264009062645E-4</c:v>
                </c:pt>
                <c:pt idx="1177">
                  <c:v>4.0481028229276959E-4</c:v>
                </c:pt>
                <c:pt idx="1178">
                  <c:v>4.0470874702035897E-4</c:v>
                </c:pt>
                <c:pt idx="1179">
                  <c:v>4.0460802788626642E-4</c:v>
                </c:pt>
                <c:pt idx="1180">
                  <c:v>4.0450811855045709E-4</c:v>
                </c:pt>
                <c:pt idx="1181">
                  <c:v>4.044090127196715E-4</c:v>
                </c:pt>
                <c:pt idx="1182">
                  <c:v>4.0431070414710917E-4</c:v>
                </c:pt>
                <c:pt idx="1183">
                  <c:v>4.0419931977521932E-4</c:v>
                </c:pt>
                <c:pt idx="1184">
                  <c:v>4.0410269879215445E-4</c:v>
                </c:pt>
                <c:pt idx="1185">
                  <c:v>4.0400685573346997E-4</c:v>
                </c:pt>
                <c:pt idx="1186">
                  <c:v>4.0391178454150816E-4</c:v>
                </c:pt>
                <c:pt idx="1187">
                  <c:v>4.0381747920347199E-4</c:v>
                </c:pt>
                <c:pt idx="1188">
                  <c:v>4.0372393375111949E-4</c:v>
                </c:pt>
                <c:pt idx="1189">
                  <c:v>4.0363114226046025E-4</c:v>
                </c:pt>
                <c:pt idx="1190">
                  <c:v>4.0353909885145367E-4</c:v>
                </c:pt>
                <c:pt idx="1191">
                  <c:v>4.034477976877085E-4</c:v>
                </c:pt>
                <c:pt idx="1192">
                  <c:v>4.033572329761847E-4</c:v>
                </c:pt>
                <c:pt idx="1193">
                  <c:v>4.0326739896689659E-4</c:v>
                </c:pt>
                <c:pt idx="1194">
                  <c:v>4.0317828995261809E-4</c:v>
                </c:pt>
                <c:pt idx="1195">
                  <c:v>4.0308990026858904E-4</c:v>
                </c:pt>
                <c:pt idx="1196">
                  <c:v>4.0300222429222419E-4</c:v>
                </c:pt>
                <c:pt idx="1197">
                  <c:v>4.0291525644282292E-4</c:v>
                </c:pt>
                <c:pt idx="1198">
                  <c:v>4.0278001007626154E-4</c:v>
                </c:pt>
                <c:pt idx="1199">
                  <c:v>4.0269483778936966E-4</c:v>
                </c:pt>
                <c:pt idx="1200">
                  <c:v>4.0261035403593319E-4</c:v>
                </c:pt>
                <c:pt idx="1201">
                  <c:v>4.0252655342308129E-4</c:v>
                </c:pt>
                <c:pt idx="1202">
                  <c:v>4.0244343059824407E-4</c:v>
                </c:pt>
                <c:pt idx="1203">
                  <c:v>4.0236098024887376E-4</c:v>
                </c:pt>
                <c:pt idx="1204">
                  <c:v>4.0227919710216766E-4</c:v>
                </c:pt>
                <c:pt idx="1205">
                  <c:v>4.0219807592479254E-4</c:v>
                </c:pt>
                <c:pt idx="1206">
                  <c:v>4.0211761152261104E-4</c:v>
                </c:pt>
                <c:pt idx="1207">
                  <c:v>4.020377987404091E-4</c:v>
                </c:pt>
                <c:pt idx="1208">
                  <c:v>4.0195863246162572E-4</c:v>
                </c:pt>
                <c:pt idx="1209">
                  <c:v>4.0188010760808392E-4</c:v>
                </c:pt>
                <c:pt idx="1210">
                  <c:v>4.0180221913972339E-4</c:v>
                </c:pt>
                <c:pt idx="1211">
                  <c:v>4.0172496205433475E-4</c:v>
                </c:pt>
                <c:pt idx="1212">
                  <c:v>4.0164833138729564E-4</c:v>
                </c:pt>
                <c:pt idx="1213">
                  <c:v>4.0157232221130798E-4</c:v>
                </c:pt>
                <c:pt idx="1214">
                  <c:v>4.0149692963613721E-4</c:v>
                </c:pt>
                <c:pt idx="1215">
                  <c:v>4.0142214880835298E-4</c:v>
                </c:pt>
                <c:pt idx="1216">
                  <c:v>4.0134797491107128E-4</c:v>
                </c:pt>
                <c:pt idx="1217">
                  <c:v>4.0127440316369846E-4</c:v>
                </c:pt>
                <c:pt idx="1218">
                  <c:v>4.0120142882167647E-4</c:v>
                </c:pt>
                <c:pt idx="1219">
                  <c:v>4.011290471762299E-4</c:v>
                </c:pt>
                <c:pt idx="1220">
                  <c:v>4.0105725355411452E-4</c:v>
                </c:pt>
                <c:pt idx="1221">
                  <c:v>4.0098604331736726E-4</c:v>
                </c:pt>
                <c:pt idx="1222">
                  <c:v>4.0091541186305793E-4</c:v>
                </c:pt>
                <c:pt idx="1223">
                  <c:v>4.0084535462304218E-4</c:v>
                </c:pt>
                <c:pt idx="1224">
                  <c:v>4.0077586706371637E-4</c:v>
                </c:pt>
                <c:pt idx="1225">
                  <c:v>4.0070694468577364E-4</c:v>
                </c:pt>
                <c:pt idx="1226">
                  <c:v>4.0063858302396161E-4</c:v>
                </c:pt>
                <c:pt idx="1227">
                  <c:v>4.0057077764684161E-4</c:v>
                </c:pt>
                <c:pt idx="1228">
                  <c:v>4.005035241565493E-4</c:v>
                </c:pt>
                <c:pt idx="1229">
                  <c:v>4.0043681818855711E-4</c:v>
                </c:pt>
                <c:pt idx="1230">
                  <c:v>4.0037065541143757E-4</c:v>
                </c:pt>
                <c:pt idx="1231">
                  <c:v>4.003050315266288E-4</c:v>
                </c:pt>
                <c:pt idx="1232">
                  <c:v>4.002399422682009E-4</c:v>
                </c:pt>
                <c:pt idx="1233">
                  <c:v>4.0017538340262422E-4</c:v>
                </c:pt>
                <c:pt idx="1234">
                  <c:v>4.0011135072853891E-4</c:v>
                </c:pt>
                <c:pt idx="1235">
                  <c:v>4.0004784007652581E-4</c:v>
                </c:pt>
                <c:pt idx="1236">
                  <c:v>3.9998484730887902E-4</c:v>
                </c:pt>
                <c:pt idx="1237">
                  <c:v>3.999223683193797E-4</c:v>
                </c:pt>
                <c:pt idx="1238">
                  <c:v>3.998603990330716E-4</c:v>
                </c:pt>
                <c:pt idx="1239">
                  <c:v>3.997989354060376E-4</c:v>
                </c:pt>
                <c:pt idx="1240">
                  <c:v>3.9973797342517803E-4</c:v>
                </c:pt>
                <c:pt idx="1241">
                  <c:v>3.9967750910799012E-4</c:v>
                </c:pt>
                <c:pt idx="1242">
                  <c:v>3.9961753850234911E-4</c:v>
                </c:pt>
                <c:pt idx="1243">
                  <c:v>3.9955805768629075E-4</c:v>
                </c:pt>
                <c:pt idx="1244">
                  <c:v>3.994990627677947E-4</c:v>
                </c:pt>
                <c:pt idx="1245">
                  <c:v>3.994405498845701E-4</c:v>
                </c:pt>
                <c:pt idx="1246">
                  <c:v>3.9938251520384193E-4</c:v>
                </c:pt>
                <c:pt idx="1247">
                  <c:v>3.9932495492213892E-4</c:v>
                </c:pt>
                <c:pt idx="1248">
                  <c:v>3.9926786526508292E-4</c:v>
                </c:pt>
                <c:pt idx="1249">
                  <c:v>3.9921124248717938E-4</c:v>
                </c:pt>
                <c:pt idx="1250">
                  <c:v>3.9915508287160958E-4</c:v>
                </c:pt>
                <c:pt idx="1251">
                  <c:v>3.9909938273002371E-4</c:v>
                </c:pt>
                <c:pt idx="1252">
                  <c:v>3.9904413840233564E-4</c:v>
                </c:pt>
                <c:pt idx="1253">
                  <c:v>3.9898934625651916E-4</c:v>
                </c:pt>
                <c:pt idx="1254">
                  <c:v>3.9893500268840473E-4</c:v>
                </c:pt>
                <c:pt idx="1255">
                  <c:v>3.9888110412147882E-4</c:v>
                </c:pt>
                <c:pt idx="1256">
                  <c:v>3.9882764700668335E-4</c:v>
                </c:pt>
                <c:pt idx="1257">
                  <c:v>3.9877462782221708E-4</c:v>
                </c:pt>
                <c:pt idx="1258">
                  <c:v>3.9872204307333831E-4</c:v>
                </c:pt>
                <c:pt idx="1259">
                  <c:v>3.9866988929216854E-4</c:v>
                </c:pt>
                <c:pt idx="1260">
                  <c:v>3.9861816303749773E-4</c:v>
                </c:pt>
                <c:pt idx="1261">
                  <c:v>3.9856686089459052E-4</c:v>
                </c:pt>
                <c:pt idx="1262">
                  <c:v>3.9851597947499428E-4</c:v>
                </c:pt>
                <c:pt idx="1263">
                  <c:v>3.9846551541634754E-4</c:v>
                </c:pt>
                <c:pt idx="1264">
                  <c:v>3.9841546538219057E-4</c:v>
                </c:pt>
                <c:pt idx="1265">
                  <c:v>3.9836582606177668E-4</c:v>
                </c:pt>
                <c:pt idx="1266">
                  <c:v>3.9831659416988502E-4</c:v>
                </c:pt>
                <c:pt idx="1267">
                  <c:v>3.9826776644663424E-4</c:v>
                </c:pt>
                <c:pt idx="1268">
                  <c:v>3.98219339657298E-4</c:v>
                </c:pt>
                <c:pt idx="1269">
                  <c:v>3.9817131059212104E-4</c:v>
                </c:pt>
                <c:pt idx="1270">
                  <c:v>3.9812367606613695E-4</c:v>
                </c:pt>
                <c:pt idx="1271">
                  <c:v>3.9807643291898709E-4</c:v>
                </c:pt>
                <c:pt idx="1272">
                  <c:v>3.9802957801474023E-4</c:v>
                </c:pt>
                <c:pt idx="1273">
                  <c:v>3.9798310824171412E-4</c:v>
                </c:pt>
                <c:pt idx="1274">
                  <c:v>3.9793702051229776E-4</c:v>
                </c:pt>
                <c:pt idx="1275">
                  <c:v>3.9789131176277498E-4</c:v>
                </c:pt>
                <c:pt idx="1276">
                  <c:v>3.978459789531492E-4</c:v>
                </c:pt>
                <c:pt idx="1277">
                  <c:v>3.9780101906696939E-4</c:v>
                </c:pt>
                <c:pt idx="1278">
                  <c:v>3.9775642911115718E-4</c:v>
                </c:pt>
                <c:pt idx="1279">
                  <c:v>3.9771220611583506E-4</c:v>
                </c:pt>
                <c:pt idx="1280">
                  <c:v>3.9766834713415595E-4</c:v>
                </c:pt>
                <c:pt idx="1281">
                  <c:v>3.9762484924213361E-4</c:v>
                </c:pt>
                <c:pt idx="1282">
                  <c:v>3.9758170953847429E-4</c:v>
                </c:pt>
                <c:pt idx="1283">
                  <c:v>3.9753892514440977E-4</c:v>
                </c:pt>
                <c:pt idx="1284">
                  <c:v>3.9749649320353119E-4</c:v>
                </c:pt>
                <c:pt idx="1285">
                  <c:v>3.9745441088162418E-4</c:v>
                </c:pt>
                <c:pt idx="1286">
                  <c:v>3.97412675366505E-4</c:v>
                </c:pt>
                <c:pt idx="1287">
                  <c:v>3.9737128386785786E-4</c:v>
                </c:pt>
                <c:pt idx="1288">
                  <c:v>3.9733023361707343E-4</c:v>
                </c:pt>
                <c:pt idx="1289">
                  <c:v>3.9728952186708811E-4</c:v>
                </c:pt>
                <c:pt idx="1290">
                  <c:v>3.9724914589222491E-4</c:v>
                </c:pt>
                <c:pt idx="1291">
                  <c:v>3.9720910298803497E-4</c:v>
                </c:pt>
                <c:pt idx="1292">
                  <c:v>3.9716939047114024E-4</c:v>
                </c:pt>
                <c:pt idx="1293">
                  <c:v>3.9713000567907748E-4</c:v>
                </c:pt>
                <c:pt idx="1294">
                  <c:v>3.9709094597014299E-4</c:v>
                </c:pt>
                <c:pt idx="1295">
                  <c:v>3.9705220872323873E-4</c:v>
                </c:pt>
                <c:pt idx="1296">
                  <c:v>3.9701379133771914E-4</c:v>
                </c:pt>
                <c:pt idx="1297">
                  <c:v>3.9697569123323931E-4</c:v>
                </c:pt>
                <c:pt idx="1298">
                  <c:v>3.9693790584960397E-4</c:v>
                </c:pt>
                <c:pt idx="1299">
                  <c:v>3.9690043264661769E-4</c:v>
                </c:pt>
                <c:pt idx="1300">
                  <c:v>3.9686326910393603E-4</c:v>
                </c:pt>
                <c:pt idx="1301">
                  <c:v>3.9682641272091763E-4</c:v>
                </c:pt>
                <c:pt idx="1302">
                  <c:v>3.9678986101647756E-4</c:v>
                </c:pt>
                <c:pt idx="1303">
                  <c:v>3.9675361152894127E-4</c:v>
                </c:pt>
                <c:pt idx="1304">
                  <c:v>3.9671766181590003E-4</c:v>
                </c:pt>
                <c:pt idx="1305">
                  <c:v>3.9668200945406696E-4</c:v>
                </c:pt>
                <c:pt idx="1306">
                  <c:v>3.9664665203913445E-4</c:v>
                </c:pt>
                <c:pt idx="1307">
                  <c:v>3.9661158718563199E-4</c:v>
                </c:pt>
                <c:pt idx="1308">
                  <c:v>3.965768125267857E-4</c:v>
                </c:pt>
                <c:pt idx="1309">
                  <c:v>3.9654232571437821E-4</c:v>
                </c:pt>
                <c:pt idx="1310">
                  <c:v>3.9650812441860991E-4</c:v>
                </c:pt>
                <c:pt idx="1311">
                  <c:v>3.9647420632796086E-4</c:v>
                </c:pt>
                <c:pt idx="1312">
                  <c:v>3.9644056914905408E-4</c:v>
                </c:pt>
                <c:pt idx="1313">
                  <c:v>3.9640721060651925E-4</c:v>
                </c:pt>
                <c:pt idx="1314">
                  <c:v>3.9637412844285787E-4</c:v>
                </c:pt>
                <c:pt idx="1315">
                  <c:v>3.9634132041830883E-4</c:v>
                </c:pt>
                <c:pt idx="1316">
                  <c:v>3.9630878431071566E-4</c:v>
                </c:pt>
                <c:pt idx="1317">
                  <c:v>3.9627651791539372E-4</c:v>
                </c:pt>
                <c:pt idx="1318">
                  <c:v>3.9624451904499933E-4</c:v>
                </c:pt>
                <c:pt idx="1319">
                  <c:v>3.9621278552939908E-4</c:v>
                </c:pt>
                <c:pt idx="1320">
                  <c:v>3.9618131521554031E-4</c:v>
                </c:pt>
                <c:pt idx="1321">
                  <c:v>3.9615010596732271E-4</c:v>
                </c:pt>
                <c:pt idx="1322">
                  <c:v>3.9611915566547027E-4</c:v>
                </c:pt>
                <c:pt idx="1323">
                  <c:v>3.9608846220740495E-4</c:v>
                </c:pt>
                <c:pt idx="1324">
                  <c:v>3.9605802350712015E-4</c:v>
                </c:pt>
                <c:pt idx="1325">
                  <c:v>3.9602783749505629E-4</c:v>
                </c:pt>
                <c:pt idx="1326">
                  <c:v>3.9599790211797617E-4</c:v>
                </c:pt>
                <c:pt idx="1327">
                  <c:v>3.9596821533884199E-4</c:v>
                </c:pt>
                <c:pt idx="1328">
                  <c:v>3.9593877513669276E-4</c:v>
                </c:pt>
                <c:pt idx="1329">
                  <c:v>3.9590957950652291E-4</c:v>
                </c:pt>
                <c:pt idx="1330">
                  <c:v>3.9588062645916133E-4</c:v>
                </c:pt>
                <c:pt idx="1331">
                  <c:v>3.9585191402115191E-4</c:v>
                </c:pt>
                <c:pt idx="1332">
                  <c:v>3.9582344023463418E-4</c:v>
                </c:pt>
                <c:pt idx="1333">
                  <c:v>3.9579520315722547E-4</c:v>
                </c:pt>
                <c:pt idx="1334">
                  <c:v>3.9576720086190322E-4</c:v>
                </c:pt>
                <c:pt idx="1335">
                  <c:v>3.9573943143688891E-4</c:v>
                </c:pt>
                <c:pt idx="1336">
                  <c:v>3.9571189298553223E-4</c:v>
                </c:pt>
                <c:pt idx="1337">
                  <c:v>3.9568458362619608E-4</c:v>
                </c:pt>
                <c:pt idx="1338">
                  <c:v>3.9565750149214273E-4</c:v>
                </c:pt>
                <c:pt idx="1339">
                  <c:v>3.9563064473142065E-4</c:v>
                </c:pt>
                <c:pt idx="1340">
                  <c:v>3.9560401150675207E-4</c:v>
                </c:pt>
                <c:pt idx="1341">
                  <c:v>3.9557759999542122E-4</c:v>
                </c:pt>
                <c:pt idx="1342">
                  <c:v>3.9555140838916375E-4</c:v>
                </c:pt>
                <c:pt idx="1343">
                  <c:v>3.9552543489405651E-4</c:v>
                </c:pt>
                <c:pt idx="1344">
                  <c:v>3.9549967773040853E-4</c:v>
                </c:pt>
                <c:pt idx="1345">
                  <c:v>3.9547413513265234E-4</c:v>
                </c:pt>
                <c:pt idx="1346">
                  <c:v>3.9544880534923653E-4</c:v>
                </c:pt>
                <c:pt idx="1347">
                  <c:v>3.9542368664251867E-4</c:v>
                </c:pt>
                <c:pt idx="1348">
                  <c:v>3.953987772886592E-4</c:v>
                </c:pt>
                <c:pt idx="1349">
                  <c:v>3.9537407557751618E-4</c:v>
                </c:pt>
                <c:pt idx="1350">
                  <c:v>3.9534957981254051E-4</c:v>
                </c:pt>
                <c:pt idx="1351">
                  <c:v>3.9532528831067213E-4</c:v>
                </c:pt>
                <c:pt idx="1352">
                  <c:v>3.9530119940223683E-4</c:v>
                </c:pt>
                <c:pt idx="1353">
                  <c:v>3.9527731143084409E-4</c:v>
                </c:pt>
                <c:pt idx="1354">
                  <c:v>3.9525362275328506E-4</c:v>
                </c:pt>
                <c:pt idx="1355">
                  <c:v>3.9523013173943197E-4</c:v>
                </c:pt>
                <c:pt idx="1356">
                  <c:v>3.952068367721379E-4</c:v>
                </c:pt>
                <c:pt idx="1357">
                  <c:v>3.95183736247137E-4</c:v>
                </c:pt>
                <c:pt idx="1358">
                  <c:v>3.9516082857294629E-4</c:v>
                </c:pt>
                <c:pt idx="1359">
                  <c:v>3.951381121707671E-4</c:v>
                </c:pt>
                <c:pt idx="1360">
                  <c:v>3.9511558547438807E-4</c:v>
                </c:pt>
                <c:pt idx="1361">
                  <c:v>3.9509324693008836E-4</c:v>
                </c:pt>
                <c:pt idx="1362">
                  <c:v>3.9507109499654181E-4</c:v>
                </c:pt>
                <c:pt idx="1363">
                  <c:v>3.9504912814472179E-4</c:v>
                </c:pt>
                <c:pt idx="1364">
                  <c:v>3.9502734485780648E-4</c:v>
                </c:pt>
                <c:pt idx="1365">
                  <c:v>3.9500574363108513E-4</c:v>
                </c:pt>
                <c:pt idx="1366">
                  <c:v>3.9498432297186483E-4</c:v>
                </c:pt>
                <c:pt idx="1367">
                  <c:v>3.9496308139937809E-4</c:v>
                </c:pt>
                <c:pt idx="1368">
                  <c:v>3.9494201744469111E-4</c:v>
                </c:pt>
                <c:pt idx="1369">
                  <c:v>3.9492112965061225E-4</c:v>
                </c:pt>
                <c:pt idx="1370">
                  <c:v>3.9490041657160198E-4</c:v>
                </c:pt>
                <c:pt idx="1371">
                  <c:v>3.9487987677368284E-4</c:v>
                </c:pt>
                <c:pt idx="1372">
                  <c:v>3.9485950883435026E-4</c:v>
                </c:pt>
                <c:pt idx="1373">
                  <c:v>3.9483931134248404E-4</c:v>
                </c:pt>
                <c:pt idx="1374">
                  <c:v>3.9481928289826051E-4</c:v>
                </c:pt>
                <c:pt idx="1375">
                  <c:v>3.9479942211306535E-4</c:v>
                </c:pt>
                <c:pt idx="1376">
                  <c:v>3.947797276094068E-4</c:v>
                </c:pt>
                <c:pt idx="1377">
                  <c:v>3.947601980208299E-4</c:v>
                </c:pt>
                <c:pt idx="1378">
                  <c:v>3.9474083199183098E-4</c:v>
                </c:pt>
                <c:pt idx="1379">
                  <c:v>3.947216281777732E-4</c:v>
                </c:pt>
                <c:pt idx="1380">
                  <c:v>3.9470258524480209E-4</c:v>
                </c:pt>
                <c:pt idx="1381">
                  <c:v>3.9468370186976234E-4</c:v>
                </c:pt>
                <c:pt idx="1382">
                  <c:v>3.9466497674011498E-4</c:v>
                </c:pt>
                <c:pt idx="1383">
                  <c:v>3.9464640855385493E-4</c:v>
                </c:pt>
                <c:pt idx="1384">
                  <c:v>3.9462799601942941E-4</c:v>
                </c:pt>
                <c:pt idx="1385">
                  <c:v>3.9460973785565697E-4</c:v>
                </c:pt>
                <c:pt idx="1386">
                  <c:v>3.9459163279164701E-4</c:v>
                </c:pt>
                <c:pt idx="1387">
                  <c:v>3.9457367956671985E-4</c:v>
                </c:pt>
                <c:pt idx="1388">
                  <c:v>3.9455587693032755E-4</c:v>
                </c:pt>
                <c:pt idx="1389">
                  <c:v>3.9453822364197516E-4</c:v>
                </c:pt>
                <c:pt idx="1390">
                  <c:v>3.9452071847114259E-4</c:v>
                </c:pt>
                <c:pt idx="1391">
                  <c:v>3.9450089236464848E-4</c:v>
                </c:pt>
                <c:pt idx="1392">
                  <c:v>3.9448370049083536E-4</c:v>
                </c:pt>
                <c:pt idx="1393">
                  <c:v>3.9446665293127014E-4</c:v>
                </c:pt>
                <c:pt idx="1394">
                  <c:v>3.9444974849593776E-4</c:v>
                </c:pt>
                <c:pt idx="1395">
                  <c:v>3.9443298600440541E-4</c:v>
                </c:pt>
                <c:pt idx="1396">
                  <c:v>3.9441636428574781E-4</c:v>
                </c:pt>
                <c:pt idx="1397">
                  <c:v>3.9439988217847331E-4</c:v>
                </c:pt>
                <c:pt idx="1398">
                  <c:v>3.9438353853045015E-4</c:v>
                </c:pt>
                <c:pt idx="1399">
                  <c:v>3.9436733219883372E-4</c:v>
                </c:pt>
                <c:pt idx="1400">
                  <c:v>3.9435126204999377E-4</c:v>
                </c:pt>
                <c:pt idx="1401">
                  <c:v>3.9433532695944292E-4</c:v>
                </c:pt>
                <c:pt idx="1402">
                  <c:v>3.9431952581176497E-4</c:v>
                </c:pt>
                <c:pt idx="1403">
                  <c:v>3.9430385750054424E-4</c:v>
                </c:pt>
                <c:pt idx="1404">
                  <c:v>3.9428832092829524E-4</c:v>
                </c:pt>
                <c:pt idx="1405">
                  <c:v>3.9427291500639279E-4</c:v>
                </c:pt>
                <c:pt idx="1406">
                  <c:v>3.9425763865500281E-4</c:v>
                </c:pt>
                <c:pt idx="1407">
                  <c:v>3.9424249080301357E-4</c:v>
                </c:pt>
                <c:pt idx="1408">
                  <c:v>3.942274703879676E-4</c:v>
                </c:pt>
                <c:pt idx="1409">
                  <c:v>3.9421257635599354E-4</c:v>
                </c:pt>
                <c:pt idx="1410">
                  <c:v>3.9419780766173946E-4</c:v>
                </c:pt>
                <c:pt idx="1411">
                  <c:v>3.9418316326830566E-4</c:v>
                </c:pt>
                <c:pt idx="1412">
                  <c:v>3.9416864214717883E-4</c:v>
                </c:pt>
                <c:pt idx="1413">
                  <c:v>3.9415424327816608E-4</c:v>
                </c:pt>
                <c:pt idx="1414">
                  <c:v>3.9413996564932971E-4</c:v>
                </c:pt>
                <c:pt idx="1415">
                  <c:v>3.941258082569226E-4</c:v>
                </c:pt>
                <c:pt idx="1416">
                  <c:v>3.9411177010532385E-4</c:v>
                </c:pt>
                <c:pt idx="1417">
                  <c:v>3.9409785020697502E-4</c:v>
                </c:pt>
                <c:pt idx="1418">
                  <c:v>3.9408404758231683E-4</c:v>
                </c:pt>
                <c:pt idx="1419">
                  <c:v>3.9407036125972634E-4</c:v>
                </c:pt>
                <c:pt idx="1420">
                  <c:v>3.940567902754545E-4</c:v>
                </c:pt>
                <c:pt idx="1421">
                  <c:v>3.9404333367356448E-4</c:v>
                </c:pt>
                <c:pt idx="1422">
                  <c:v>3.9402999050586998E-4</c:v>
                </c:pt>
                <c:pt idx="1423">
                  <c:v>3.9401675983187447E-4</c:v>
                </c:pt>
                <c:pt idx="1424">
                  <c:v>3.9400364071871059E-4</c:v>
                </c:pt>
                <c:pt idx="1425">
                  <c:v>3.9399063224108011E-4</c:v>
                </c:pt>
                <c:pt idx="1426">
                  <c:v>3.939777334811944E-4</c:v>
                </c:pt>
                <c:pt idx="1427">
                  <c:v>3.9396494352871518E-4</c:v>
                </c:pt>
                <c:pt idx="1428">
                  <c:v>3.9395226148069591E-4</c:v>
                </c:pt>
                <c:pt idx="1429">
                  <c:v>3.9393968644152347E-4</c:v>
                </c:pt>
                <c:pt idx="1430">
                  <c:v>3.9392721752286026E-4</c:v>
                </c:pt>
                <c:pt idx="1431">
                  <c:v>3.9391485384358718E-4</c:v>
                </c:pt>
                <c:pt idx="1432">
                  <c:v>3.9390259452974619E-4</c:v>
                </c:pt>
                <c:pt idx="1433">
                  <c:v>3.9389043871448405E-4</c:v>
                </c:pt>
                <c:pt idx="1434">
                  <c:v>3.9387838553799629E-4</c:v>
                </c:pt>
                <c:pt idx="1435">
                  <c:v>3.9386643414747143E-4</c:v>
                </c:pt>
                <c:pt idx="1436">
                  <c:v>3.9385458369703571E-4</c:v>
                </c:pt>
                <c:pt idx="1437">
                  <c:v>3.9384283334769834E-4</c:v>
                </c:pt>
                <c:pt idx="1438">
                  <c:v>3.938311822672971E-4</c:v>
                </c:pt>
                <c:pt idx="1439">
                  <c:v>3.9381962963044414E-4</c:v>
                </c:pt>
                <c:pt idx="1440">
                  <c:v>3.9380817461847278E-4</c:v>
                </c:pt>
                <c:pt idx="1441">
                  <c:v>3.9379681641938394E-4</c:v>
                </c:pt>
                <c:pt idx="1442">
                  <c:v>3.937855542277935E-4</c:v>
                </c:pt>
                <c:pt idx="1443">
                  <c:v>3.9377279968746379E-4</c:v>
                </c:pt>
                <c:pt idx="1444">
                  <c:v>3.9376174054466754E-4</c:v>
                </c:pt>
                <c:pt idx="1445">
                  <c:v>3.9375077492064534E-4</c:v>
                </c:pt>
                <c:pt idx="1446">
                  <c:v>3.9373990203686436E-4</c:v>
                </c:pt>
                <c:pt idx="1447">
                  <c:v>3.9372912112114171E-4</c:v>
                </c:pt>
                <c:pt idx="1448">
                  <c:v>3.9371843140759383E-4</c:v>
                </c:pt>
                <c:pt idx="1449">
                  <c:v>3.9370783213658672E-4</c:v>
                </c:pt>
                <c:pt idx="1450">
                  <c:v>3.9369732255468623E-4</c:v>
                </c:pt>
                <c:pt idx="1451">
                  <c:v>3.9368690191460878E-4</c:v>
                </c:pt>
                <c:pt idx="1452">
                  <c:v>3.9367656947517267E-4</c:v>
                </c:pt>
                <c:pt idx="1453">
                  <c:v>3.9366632450124947E-4</c:v>
                </c:pt>
                <c:pt idx="1454">
                  <c:v>3.9365616626371605E-4</c:v>
                </c:pt>
                <c:pt idx="1455">
                  <c:v>3.9364609403940673E-4</c:v>
                </c:pt>
                <c:pt idx="1456">
                  <c:v>3.9363610711106594E-4</c:v>
                </c:pt>
                <c:pt idx="1457">
                  <c:v>3.9362620476730126E-4</c:v>
                </c:pt>
                <c:pt idx="1458">
                  <c:v>3.9361638630253673E-4</c:v>
                </c:pt>
                <c:pt idx="1459">
                  <c:v>3.9360665101696658E-4</c:v>
                </c:pt>
                <c:pt idx="1460">
                  <c:v>3.9359699821650931E-4</c:v>
                </c:pt>
                <c:pt idx="1461">
                  <c:v>3.935860665639131E-4</c:v>
                </c:pt>
                <c:pt idx="1462">
                  <c:v>3.9357658820640218E-4</c:v>
                </c:pt>
                <c:pt idx="1463">
                  <c:v>3.9356719018936436E-4</c:v>
                </c:pt>
                <c:pt idx="1464">
                  <c:v>3.9355787184195106E-4</c:v>
                </c:pt>
                <c:pt idx="1465">
                  <c:v>3.9354863249880726E-4</c:v>
                </c:pt>
                <c:pt idx="1466">
                  <c:v>3.9353947150002765E-4</c:v>
                </c:pt>
                <c:pt idx="1467">
                  <c:v>3.93530388191113E-4</c:v>
                </c:pt>
                <c:pt idx="1468">
                  <c:v>3.9352138192292734E-4</c:v>
                </c:pt>
                <c:pt idx="1469">
                  <c:v>3.9351245205165484E-4</c:v>
                </c:pt>
                <c:pt idx="1470">
                  <c:v>3.9350359793875744E-4</c:v>
                </c:pt>
                <c:pt idx="1471">
                  <c:v>3.9349481895093277E-4</c:v>
                </c:pt>
                <c:pt idx="1472">
                  <c:v>3.9348611446007208E-4</c:v>
                </c:pt>
                <c:pt idx="1473">
                  <c:v>3.9347748384321917E-4</c:v>
                </c:pt>
                <c:pt idx="1474">
                  <c:v>3.9346892648252862E-4</c:v>
                </c:pt>
                <c:pt idx="1475">
                  <c:v>3.9346044176522541E-4</c:v>
                </c:pt>
                <c:pt idx="1476">
                  <c:v>3.9345202908356414E-4</c:v>
                </c:pt>
                <c:pt idx="1477">
                  <c:v>3.9344368783478879E-4</c:v>
                </c:pt>
                <c:pt idx="1478">
                  <c:v>3.9343541742109295E-4</c:v>
                </c:pt>
                <c:pt idx="1479">
                  <c:v>3.9342721724957978E-4</c:v>
                </c:pt>
                <c:pt idx="1480">
                  <c:v>3.9341908673222329E-4</c:v>
                </c:pt>
                <c:pt idx="1481">
                  <c:v>3.934110252858288E-4</c:v>
                </c:pt>
                <c:pt idx="1482">
                  <c:v>3.9340303233199446E-4</c:v>
                </c:pt>
                <c:pt idx="1483">
                  <c:v>3.9339510729707292E-4</c:v>
                </c:pt>
                <c:pt idx="1484">
                  <c:v>3.9338724961213303E-4</c:v>
                </c:pt>
                <c:pt idx="1485">
                  <c:v>3.9337945871292199E-4</c:v>
                </c:pt>
                <c:pt idx="1486">
                  <c:v>3.9337173403982811E-4</c:v>
                </c:pt>
                <c:pt idx="1487">
                  <c:v>3.9336407503784318E-4</c:v>
                </c:pt>
                <c:pt idx="1488">
                  <c:v>3.9335648115652595E-4</c:v>
                </c:pt>
                <c:pt idx="1489">
                  <c:v>3.9334895184996502E-4</c:v>
                </c:pt>
                <c:pt idx="1490">
                  <c:v>3.9334148657674278E-4</c:v>
                </c:pt>
                <c:pt idx="1491">
                  <c:v>3.9333408479989921E-4</c:v>
                </c:pt>
                <c:pt idx="1492">
                  <c:v>3.9332674598689606E-4</c:v>
                </c:pt>
                <c:pt idx="1493">
                  <c:v>3.9331946960958125E-4</c:v>
                </c:pt>
                <c:pt idx="1494">
                  <c:v>3.9331225514415373E-4</c:v>
                </c:pt>
                <c:pt idx="1495">
                  <c:v>3.9330205513417072E-4</c:v>
                </c:pt>
                <c:pt idx="1496">
                  <c:v>3.9329498887190985E-4</c:v>
                </c:pt>
                <c:pt idx="1497">
                  <c:v>3.9328798275820037E-4</c:v>
                </c:pt>
                <c:pt idx="1498">
                  <c:v>3.9328103628809296E-4</c:v>
                </c:pt>
                <c:pt idx="1499">
                  <c:v>3.932741489608025E-4</c:v>
                </c:pt>
                <c:pt idx="1500">
                  <c:v>3.9326732027967468E-4</c:v>
                </c:pt>
                <c:pt idx="1501">
                  <c:v>3.9326054975215253E-4</c:v>
                </c:pt>
                <c:pt idx="1502">
                  <c:v>3.9325383688974369E-4</c:v>
                </c:pt>
                <c:pt idx="1503">
                  <c:v>3.9324718120798736E-4</c:v>
                </c:pt>
                <c:pt idx="1504">
                  <c:v>3.9324058222642202E-4</c:v>
                </c:pt>
                <c:pt idx="1505">
                  <c:v>3.9323403946855295E-4</c:v>
                </c:pt>
                <c:pt idx="1506">
                  <c:v>3.9322755246182049E-4</c:v>
                </c:pt>
                <c:pt idx="1507">
                  <c:v>3.9322112073756808E-4</c:v>
                </c:pt>
                <c:pt idx="1508">
                  <c:v>3.9321474383101091E-4</c:v>
                </c:pt>
                <c:pt idx="1509">
                  <c:v>3.9320752247038696E-4</c:v>
                </c:pt>
                <c:pt idx="1510">
                  <c:v>3.9320126148304516E-4</c:v>
                </c:pt>
                <c:pt idx="1511">
                  <c:v>3.9319505387750428E-4</c:v>
                </c:pt>
                <c:pt idx="1512">
                  <c:v>3.9318889920468921E-4</c:v>
                </c:pt>
                <c:pt idx="1513">
                  <c:v>3.9318279701923816E-4</c:v>
                </c:pt>
                <c:pt idx="1514">
                  <c:v>3.93176746879473E-4</c:v>
                </c:pt>
                <c:pt idx="1515">
                  <c:v>3.9317074834736924E-4</c:v>
                </c:pt>
                <c:pt idx="1516">
                  <c:v>3.9316480098852669E-4</c:v>
                </c:pt>
                <c:pt idx="1517">
                  <c:v>3.931589043721399E-4</c:v>
                </c:pt>
                <c:pt idx="1518">
                  <c:v>3.9315305807096929E-4</c:v>
                </c:pt>
                <c:pt idx="1519">
                  <c:v>3.9314726166131213E-4</c:v>
                </c:pt>
                <c:pt idx="1520">
                  <c:v>3.9314151472297405E-4</c:v>
                </c:pt>
                <c:pt idx="1521">
                  <c:v>3.9313581683924058E-4</c:v>
                </c:pt>
                <c:pt idx="1522">
                  <c:v>3.9313016759684889E-4</c:v>
                </c:pt>
                <c:pt idx="1523">
                  <c:v>3.9312456658595986E-4</c:v>
                </c:pt>
                <c:pt idx="1524">
                  <c:v>3.9311901340013044E-4</c:v>
                </c:pt>
                <c:pt idx="1525">
                  <c:v>3.9311350763628604E-4</c:v>
                </c:pt>
                <c:pt idx="1526">
                  <c:v>3.9310804889469312E-4</c:v>
                </c:pt>
                <c:pt idx="1527">
                  <c:v>3.9310263677893236E-4</c:v>
                </c:pt>
                <c:pt idx="1528">
                  <c:v>3.9309727089587157E-4</c:v>
                </c:pt>
                <c:pt idx="1529">
                  <c:v>3.9309195085563894E-4</c:v>
                </c:pt>
                <c:pt idx="1530">
                  <c:v>3.9308667627159684E-4</c:v>
                </c:pt>
                <c:pt idx="1531">
                  <c:v>3.9308144676031547E-4</c:v>
                </c:pt>
                <c:pt idx="1532">
                  <c:v>3.930762619415467E-4</c:v>
                </c:pt>
                <c:pt idx="1533">
                  <c:v>3.9307112143819836E-4</c:v>
                </c:pt>
                <c:pt idx="1534">
                  <c:v>3.930660248763085E-4</c:v>
                </c:pt>
                <c:pt idx="1535">
                  <c:v>3.9306097188502014E-4</c:v>
                </c:pt>
                <c:pt idx="1536">
                  <c:v>3.9305596209655575E-4</c:v>
                </c:pt>
                <c:pt idx="1537">
                  <c:v>3.9305099514619249E-4</c:v>
                </c:pt>
                <c:pt idx="1538">
                  <c:v>3.930460706722373E-4</c:v>
                </c:pt>
                <c:pt idx="1539">
                  <c:v>3.9304118831600207E-4</c:v>
                </c:pt>
                <c:pt idx="1540">
                  <c:v>3.9303634772177952E-4</c:v>
                </c:pt>
                <c:pt idx="1541">
                  <c:v>3.9303154853681868E-4</c:v>
                </c:pt>
                <c:pt idx="1542">
                  <c:v>3.9302679041130091E-4</c:v>
                </c:pt>
                <c:pt idx="1543">
                  <c:v>3.9302207299831614E-4</c:v>
                </c:pt>
                <c:pt idx="1544">
                  <c:v>3.9301739595383901E-4</c:v>
                </c:pt>
                <c:pt idx="1545">
                  <c:v>3.930127589367054E-4</c:v>
                </c:pt>
                <c:pt idx="1546">
                  <c:v>3.9300816160858944E-4</c:v>
                </c:pt>
                <c:pt idx="1547">
                  <c:v>3.9300360363397977E-4</c:v>
                </c:pt>
                <c:pt idx="1548">
                  <c:v>3.929990846801573E-4</c:v>
                </c:pt>
                <c:pt idx="1549">
                  <c:v>3.9299460441717188E-4</c:v>
                </c:pt>
                <c:pt idx="1550">
                  <c:v>3.9299016251782002E-4</c:v>
                </c:pt>
                <c:pt idx="1551">
                  <c:v>3.9298575865762239E-4</c:v>
                </c:pt>
                <c:pt idx="1552">
                  <c:v>3.9298139251480179E-4</c:v>
                </c:pt>
                <c:pt idx="1553">
                  <c:v>3.9297706377026069E-4</c:v>
                </c:pt>
                <c:pt idx="1554">
                  <c:v>3.929727721075598E-4</c:v>
                </c:pt>
                <c:pt idx="1555">
                  <c:v>3.9296851721289621E-4</c:v>
                </c:pt>
                <c:pt idx="1556">
                  <c:v>3.9296429877508165E-4</c:v>
                </c:pt>
                <c:pt idx="1557">
                  <c:v>3.9296011648552146E-4</c:v>
                </c:pt>
                <c:pt idx="1558">
                  <c:v>3.9295597003819328E-4</c:v>
                </c:pt>
                <c:pt idx="1559">
                  <c:v>3.9295185912962606E-4</c:v>
                </c:pt>
                <c:pt idx="1560">
                  <c:v>3.9294778345887909E-4</c:v>
                </c:pt>
                <c:pt idx="1561">
                  <c:v>3.9294374272752145E-4</c:v>
                </c:pt>
                <c:pt idx="1562">
                  <c:v>3.9293973663961148E-4</c:v>
                </c:pt>
                <c:pt idx="1563">
                  <c:v>3.929357649016763E-4</c:v>
                </c:pt>
                <c:pt idx="1564">
                  <c:v>3.9293182722269183E-4</c:v>
                </c:pt>
                <c:pt idx="1565">
                  <c:v>3.9292792331406258E-4</c:v>
                </c:pt>
                <c:pt idx="1566">
                  <c:v>3.9292405288960183E-4</c:v>
                </c:pt>
                <c:pt idx="1567">
                  <c:v>3.9292021566551203E-4</c:v>
                </c:pt>
                <c:pt idx="1568">
                  <c:v>3.9291641136036492E-4</c:v>
                </c:pt>
                <c:pt idx="1569">
                  <c:v>3.9291263969508253E-4</c:v>
                </c:pt>
                <c:pt idx="1570">
                  <c:v>3.9290890039291769E-4</c:v>
                </c:pt>
                <c:pt idx="1571">
                  <c:v>3.9290519317943505E-4</c:v>
                </c:pt>
                <c:pt idx="1572">
                  <c:v>3.9290151778249198E-4</c:v>
                </c:pt>
                <c:pt idx="1573">
                  <c:v>3.928978739322199E-4</c:v>
                </c:pt>
                <c:pt idx="1574">
                  <c:v>3.9289426136100572E-4</c:v>
                </c:pt>
                <c:pt idx="1575">
                  <c:v>3.9289067980347324E-4</c:v>
                </c:pt>
                <c:pt idx="1576">
                  <c:v>3.9288712899646468E-4</c:v>
                </c:pt>
                <c:pt idx="1577">
                  <c:v>3.9288360867902283E-4</c:v>
                </c:pt>
                <c:pt idx="1578">
                  <c:v>3.9288011859237265E-4</c:v>
                </c:pt>
                <c:pt idx="1579">
                  <c:v>3.9287665847990354E-4</c:v>
                </c:pt>
                <c:pt idx="1580">
                  <c:v>3.9287322808715161E-4</c:v>
                </c:pt>
                <c:pt idx="1581">
                  <c:v>3.9286982716178195E-4</c:v>
                </c:pt>
                <c:pt idx="1582">
                  <c:v>3.9286645545357109E-4</c:v>
                </c:pt>
                <c:pt idx="1583">
                  <c:v>3.9286311271438998E-4</c:v>
                </c:pt>
                <c:pt idx="1584">
                  <c:v>3.9285979869818643E-4</c:v>
                </c:pt>
                <c:pt idx="1585">
                  <c:v>3.9285651316096822E-4</c:v>
                </c:pt>
                <c:pt idx="1586">
                  <c:v>3.9285325586078609E-4</c:v>
                </c:pt>
                <c:pt idx="1587">
                  <c:v>3.9285002655771711E-4</c:v>
                </c:pt>
                <c:pt idx="1588">
                  <c:v>3.9284682501384779E-4</c:v>
                </c:pt>
                <c:pt idx="1589">
                  <c:v>3.9284365099325787E-4</c:v>
                </c:pt>
                <c:pt idx="1590">
                  <c:v>3.9284050426200345E-4</c:v>
                </c:pt>
                <c:pt idx="1591">
                  <c:v>3.9283738458810132E-4</c:v>
                </c:pt>
                <c:pt idx="1592">
                  <c:v>3.9283429174151235E-4</c:v>
                </c:pt>
                <c:pt idx="1593">
                  <c:v>3.9283122549412571E-4</c:v>
                </c:pt>
                <c:pt idx="1594">
                  <c:v>3.9282818561974301E-4</c:v>
                </c:pt>
                <c:pt idx="1595">
                  <c:v>3.9282517189406248E-4</c:v>
                </c:pt>
                <c:pt idx="1596">
                  <c:v>3.9282218409466337E-4</c:v>
                </c:pt>
                <c:pt idx="1597">
                  <c:v>3.9281922200099043E-4</c:v>
                </c:pt>
                <c:pt idx="1598">
                  <c:v>3.9281628539433868E-4</c:v>
                </c:pt>
                <c:pt idx="1599">
                  <c:v>3.9281337405783803E-4</c:v>
                </c:pt>
                <c:pt idx="1600">
                  <c:v>3.9281048777643822E-4</c:v>
                </c:pt>
                <c:pt idx="1601">
                  <c:v>3.9280762633689371E-4</c:v>
                </c:pt>
                <c:pt idx="1602">
                  <c:v>3.9280478952774902E-4</c:v>
                </c:pt>
                <c:pt idx="1603">
                  <c:v>3.9280197713932374E-4</c:v>
                </c:pt>
                <c:pt idx="1604">
                  <c:v>3.9279918896369814E-4</c:v>
                </c:pt>
                <c:pt idx="1605">
                  <c:v>3.9279642479469828E-4</c:v>
                </c:pt>
                <c:pt idx="1606">
                  <c:v>3.9279368442788205E-4</c:v>
                </c:pt>
                <c:pt idx="1607">
                  <c:v>3.9279096766052453E-4</c:v>
                </c:pt>
                <c:pt idx="1608">
                  <c:v>3.92788274291604E-4</c:v>
                </c:pt>
                <c:pt idx="1609">
                  <c:v>3.9278560412178779E-4</c:v>
                </c:pt>
                <c:pt idx="1610">
                  <c:v>3.9278295695341841E-4</c:v>
                </c:pt>
                <c:pt idx="1611">
                  <c:v>3.9278033259049965E-4</c:v>
                </c:pt>
                <c:pt idx="1612">
                  <c:v>3.9277773083868289E-4</c:v>
                </c:pt>
                <c:pt idx="1613">
                  <c:v>3.9277515150525354E-4</c:v>
                </c:pt>
                <c:pt idx="1614">
                  <c:v>3.9277259439911733E-4</c:v>
                </c:pt>
                <c:pt idx="1615">
                  <c:v>3.9277005933078727E-4</c:v>
                </c:pt>
                <c:pt idx="1616">
                  <c:v>3.9276754611237004E-4</c:v>
                </c:pt>
                <c:pt idx="1617">
                  <c:v>3.9276505455755297E-4</c:v>
                </c:pt>
                <c:pt idx="1618">
                  <c:v>3.9276258448159095E-4</c:v>
                </c:pt>
                <c:pt idx="1619">
                  <c:v>3.9276013570129349E-4</c:v>
                </c:pt>
                <c:pt idx="1620">
                  <c:v>3.9275770803501173E-4</c:v>
                </c:pt>
                <c:pt idx="1621">
                  <c:v>3.9275530130262586E-4</c:v>
                </c:pt>
                <c:pt idx="1622">
                  <c:v>3.9275291532553234E-4</c:v>
                </c:pt>
                <c:pt idx="1623">
                  <c:v>3.9275054992663145E-4</c:v>
                </c:pt>
                <c:pt idx="1624">
                  <c:v>3.927482049303148E-4</c:v>
                </c:pt>
                <c:pt idx="1625">
                  <c:v>3.9274588016245286E-4</c:v>
                </c:pt>
                <c:pt idx="1626">
                  <c:v>3.9274357545038296E-4</c:v>
                </c:pt>
                <c:pt idx="1627">
                  <c:v>3.9274129062289684E-4</c:v>
                </c:pt>
                <c:pt idx="1628">
                  <c:v>3.9273902551022899E-4</c:v>
                </c:pt>
                <c:pt idx="1629">
                  <c:v>3.9273677994404427E-4</c:v>
                </c:pt>
                <c:pt idx="1630">
                  <c:v>3.9273455375742636E-4</c:v>
                </c:pt>
                <c:pt idx="1631">
                  <c:v>3.9273234678486587E-4</c:v>
                </c:pt>
                <c:pt idx="1632">
                  <c:v>3.927301588622487E-4</c:v>
                </c:pt>
                <c:pt idx="1633">
                  <c:v>3.927279898268444E-4</c:v>
                </c:pt>
                <c:pt idx="1634">
                  <c:v>3.9272583951729495E-4</c:v>
                </c:pt>
                <c:pt idx="1635">
                  <c:v>3.9272370777360301E-4</c:v>
                </c:pt>
                <c:pt idx="1636">
                  <c:v>3.927215944371209E-4</c:v>
                </c:pt>
                <c:pt idx="1637">
                  <c:v>3.927194993505393E-4</c:v>
                </c:pt>
                <c:pt idx="1638">
                  <c:v>3.9271742235787616E-4</c:v>
                </c:pt>
                <c:pt idx="1639">
                  <c:v>3.9271536330446564E-4</c:v>
                </c:pt>
                <c:pt idx="1640">
                  <c:v>3.9271332203694729E-4</c:v>
                </c:pt>
                <c:pt idx="1641">
                  <c:v>3.9271129840325514E-4</c:v>
                </c:pt>
                <c:pt idx="1642">
                  <c:v>3.9270929225260686E-4</c:v>
                </c:pt>
                <c:pt idx="1643">
                  <c:v>3.9270730343549326E-4</c:v>
                </c:pt>
                <c:pt idx="1644">
                  <c:v>3.9270533180366763E-4</c:v>
                </c:pt>
                <c:pt idx="1645">
                  <c:v>3.9270337721013525E-4</c:v>
                </c:pt>
                <c:pt idx="1646">
                  <c:v>3.9270143950914308E-4</c:v>
                </c:pt>
                <c:pt idx="1647">
                  <c:v>3.9269951855616913E-4</c:v>
                </c:pt>
                <c:pt idx="1648">
                  <c:v>3.9269761420791268E-4</c:v>
                </c:pt>
                <c:pt idx="1649">
                  <c:v>3.9269572632228382E-4</c:v>
                </c:pt>
                <c:pt idx="1650">
                  <c:v>3.9269385475839341E-4</c:v>
                </c:pt>
                <c:pt idx="1651">
                  <c:v>3.9269199937654313E-4</c:v>
                </c:pt>
                <c:pt idx="1652">
                  <c:v>3.9269016003821565E-4</c:v>
                </c:pt>
                <c:pt idx="1653">
                  <c:v>3.9268833660606467E-4</c:v>
                </c:pt>
                <c:pt idx="1654">
                  <c:v>3.9268652894390522E-4</c:v>
                </c:pt>
                <c:pt idx="1655">
                  <c:v>3.9268473691670406E-4</c:v>
                </c:pt>
                <c:pt idx="1656">
                  <c:v>3.9268296039057001E-4</c:v>
                </c:pt>
                <c:pt idx="1657">
                  <c:v>3.9268119923274448E-4</c:v>
                </c:pt>
                <c:pt idx="1658">
                  <c:v>3.9267945331159198E-4</c:v>
                </c:pt>
                <c:pt idx="1659">
                  <c:v>3.926777224965909E-4</c:v>
                </c:pt>
                <c:pt idx="1660">
                  <c:v>3.9267600665832402E-4</c:v>
                </c:pt>
                <c:pt idx="1661">
                  <c:v>3.9267430566846951E-4</c:v>
                </c:pt>
                <c:pt idx="1662">
                  <c:v>3.9267261939979171E-4</c:v>
                </c:pt>
                <c:pt idx="1663">
                  <c:v>3.9267094772613208E-4</c:v>
                </c:pt>
                <c:pt idx="1664">
                  <c:v>3.9266929052240019E-4</c:v>
                </c:pt>
                <c:pt idx="1665">
                  <c:v>3.9266764766456496E-4</c:v>
                </c:pt>
                <c:pt idx="1666">
                  <c:v>3.9266601902964549E-4</c:v>
                </c:pt>
                <c:pt idx="1667">
                  <c:v>3.9266440449570281E-4</c:v>
                </c:pt>
                <c:pt idx="1668">
                  <c:v>3.9266280394183075E-4</c:v>
                </c:pt>
                <c:pt idx="1669">
                  <c:v>3.926609917021216E-4</c:v>
                </c:pt>
                <c:pt idx="1670">
                  <c:v>3.9265942070316258E-4</c:v>
                </c:pt>
                <c:pt idx="1671">
                  <c:v>3.9265786331091237E-4</c:v>
                </c:pt>
                <c:pt idx="1672">
                  <c:v>3.9265631940865319E-4</c:v>
                </c:pt>
                <c:pt idx="1673">
                  <c:v>3.9265478888065653E-4</c:v>
                </c:pt>
                <c:pt idx="1674">
                  <c:v>3.9265327161217516E-4</c:v>
                </c:pt>
                <c:pt idx="1675">
                  <c:v>3.9265176748943463E-4</c:v>
                </c:pt>
                <c:pt idx="1676">
                  <c:v>3.9265027639962539E-4</c:v>
                </c:pt>
                <c:pt idx="1677">
                  <c:v>3.9264879823089452E-4</c:v>
                </c:pt>
                <c:pt idx="1678">
                  <c:v>3.9264733287233797E-4</c:v>
                </c:pt>
                <c:pt idx="1679">
                  <c:v>3.926458802139923E-4</c:v>
                </c:pt>
                <c:pt idx="1680">
                  <c:v>3.9264444014682729E-4</c:v>
                </c:pt>
                <c:pt idx="1681">
                  <c:v>3.9264301256273755E-4</c:v>
                </c:pt>
                <c:pt idx="1682">
                  <c:v>3.9264159735453535E-4</c:v>
                </c:pt>
                <c:pt idx="1683">
                  <c:v>3.9264019441594264E-4</c:v>
                </c:pt>
                <c:pt idx="1684">
                  <c:v>3.9263880364158335E-4</c:v>
                </c:pt>
                <c:pt idx="1685">
                  <c:v>3.9263742492697619E-4</c:v>
                </c:pt>
                <c:pt idx="1686">
                  <c:v>3.9263605816852683E-4</c:v>
                </c:pt>
                <c:pt idx="1687">
                  <c:v>3.9263470326352071E-4</c:v>
                </c:pt>
                <c:pt idx="1688">
                  <c:v>3.9263336011011553E-4</c:v>
                </c:pt>
                <c:pt idx="1689">
                  <c:v>3.9263202860733402E-4</c:v>
                </c:pt>
                <c:pt idx="1690">
                  <c:v>3.9263070865505661E-4</c:v>
                </c:pt>
                <c:pt idx="1691">
                  <c:v>3.9262940015401444E-4</c:v>
                </c:pt>
                <c:pt idx="1692">
                  <c:v>3.9262810300578197E-4</c:v>
                </c:pt>
                <c:pt idx="1693">
                  <c:v>3.9262681711277022E-4</c:v>
                </c:pt>
                <c:pt idx="1694">
                  <c:v>3.9262554237821945E-4</c:v>
                </c:pt>
                <c:pt idx="1695">
                  <c:v>3.926242787061924E-4</c:v>
                </c:pt>
                <c:pt idx="1696">
                  <c:v>3.9262302600156747E-4</c:v>
                </c:pt>
                <c:pt idx="1697">
                  <c:v>3.9262178417003165E-4</c:v>
                </c:pt>
                <c:pt idx="1698">
                  <c:v>3.9262055311807385E-4</c:v>
                </c:pt>
                <c:pt idx="1699">
                  <c:v>3.9261933275297836E-4</c:v>
                </c:pt>
                <c:pt idx="1700">
                  <c:v>3.9261812298281779E-4</c:v>
                </c:pt>
                <c:pt idx="1701">
                  <c:v>3.9261692371644685E-4</c:v>
                </c:pt>
                <c:pt idx="1702">
                  <c:v>3.9261573486349554E-4</c:v>
                </c:pt>
                <c:pt idx="1703">
                  <c:v>3.9261438881062926E-4</c:v>
                </c:pt>
                <c:pt idx="1704">
                  <c:v>3.9261322197140842E-4</c:v>
                </c:pt>
                <c:pt idx="1705">
                  <c:v>3.9261206526656291E-4</c:v>
                </c:pt>
                <c:pt idx="1706">
                  <c:v>3.9261091860886627E-4</c:v>
                </c:pt>
                <c:pt idx="1707">
                  <c:v>3.9260978191183463E-4</c:v>
                </c:pt>
                <c:pt idx="1708">
                  <c:v>3.9260865508972034E-4</c:v>
                </c:pt>
                <c:pt idx="1709">
                  <c:v>3.9260753805750583E-4</c:v>
                </c:pt>
                <c:pt idx="1710">
                  <c:v>3.9260643073089739E-4</c:v>
                </c:pt>
                <c:pt idx="1711">
                  <c:v>3.9260533302631933E-4</c:v>
                </c:pt>
                <c:pt idx="1712">
                  <c:v>3.9260424486090766E-4</c:v>
                </c:pt>
                <c:pt idx="1713">
                  <c:v>3.9260316615250424E-4</c:v>
                </c:pt>
                <c:pt idx="1714">
                  <c:v>3.9260209681965091E-4</c:v>
                </c:pt>
                <c:pt idx="1715">
                  <c:v>3.926010367815836E-4</c:v>
                </c:pt>
                <c:pt idx="1716">
                  <c:v>3.9259998595822629E-4</c:v>
                </c:pt>
                <c:pt idx="1717">
                  <c:v>3.9259894427018556E-4</c:v>
                </c:pt>
                <c:pt idx="1718">
                  <c:v>3.9259791163874448E-4</c:v>
                </c:pt>
                <c:pt idx="1719">
                  <c:v>3.9259688798585726E-4</c:v>
                </c:pt>
                <c:pt idx="1720">
                  <c:v>3.9259587323414345E-4</c:v>
                </c:pt>
                <c:pt idx="1721">
                  <c:v>3.9259486730688225E-4</c:v>
                </c:pt>
                <c:pt idx="1722">
                  <c:v>3.9259387012800714E-4</c:v>
                </c:pt>
                <c:pt idx="1723">
                  <c:v>3.9259288162210029E-4</c:v>
                </c:pt>
                <c:pt idx="1724">
                  <c:v>3.925919017143871E-4</c:v>
                </c:pt>
                <c:pt idx="1725">
                  <c:v>3.9259093033073086E-4</c:v>
                </c:pt>
                <c:pt idx="1726">
                  <c:v>3.9258996739762717E-4</c:v>
                </c:pt>
                <c:pt idx="1727">
                  <c:v>3.9258901284219887E-4</c:v>
                </c:pt>
                <c:pt idx="1728">
                  <c:v>3.9258806659219061E-4</c:v>
                </c:pt>
                <c:pt idx="1729">
                  <c:v>3.9258712857596375E-4</c:v>
                </c:pt>
                <c:pt idx="1730">
                  <c:v>3.9258619872249099E-4</c:v>
                </c:pt>
                <c:pt idx="1731">
                  <c:v>3.9258527696135124E-4</c:v>
                </c:pt>
                <c:pt idx="1732">
                  <c:v>3.9258436322272465E-4</c:v>
                </c:pt>
                <c:pt idx="1733">
                  <c:v>3.9258345743738756E-4</c:v>
                </c:pt>
                <c:pt idx="1734">
                  <c:v>3.9258255953670721E-4</c:v>
                </c:pt>
                <c:pt idx="1735">
                  <c:v>3.9258166945263707E-4</c:v>
                </c:pt>
                <c:pt idx="1736">
                  <c:v>3.9258078711771168E-4</c:v>
                </c:pt>
                <c:pt idx="1737">
                  <c:v>3.9257991246504183E-4</c:v>
                </c:pt>
                <c:pt idx="1738">
                  <c:v>3.9257904542830982E-4</c:v>
                </c:pt>
                <c:pt idx="1739">
                  <c:v>3.9257818594176441E-4</c:v>
                </c:pt>
                <c:pt idx="1740">
                  <c:v>3.9257733394021621E-4</c:v>
                </c:pt>
                <c:pt idx="1741">
                  <c:v>3.9257648935903285E-4</c:v>
                </c:pt>
                <c:pt idx="1742">
                  <c:v>3.9257565213413439E-4</c:v>
                </c:pt>
                <c:pt idx="1743">
                  <c:v>3.9257482220198849E-4</c:v>
                </c:pt>
                <c:pt idx="1744">
                  <c:v>3.9257399949960603E-4</c:v>
                </c:pt>
                <c:pt idx="1745">
                  <c:v>3.9257318396453627E-4</c:v>
                </c:pt>
                <c:pt idx="1746">
                  <c:v>3.9257237553486242E-4</c:v>
                </c:pt>
                <c:pt idx="1747">
                  <c:v>3.9257157414919724E-4</c:v>
                </c:pt>
                <c:pt idx="1748">
                  <c:v>3.9257077974667832E-4</c:v>
                </c:pt>
                <c:pt idx="1749">
                  <c:v>3.9256999226696386E-4</c:v>
                </c:pt>
                <c:pt idx="1750">
                  <c:v>3.9256921165022822E-4</c:v>
                </c:pt>
                <c:pt idx="1751">
                  <c:v>3.9256843783715752E-4</c:v>
                </c:pt>
                <c:pt idx="1752">
                  <c:v>3.9256767076894535E-4</c:v>
                </c:pt>
                <c:pt idx="1753">
                  <c:v>3.9256691038728846E-4</c:v>
                </c:pt>
                <c:pt idx="1754">
                  <c:v>3.9256615663438245E-4</c:v>
                </c:pt>
                <c:pt idx="1755">
                  <c:v>3.925653032458336E-4</c:v>
                </c:pt>
                <c:pt idx="1756">
                  <c:v>3.925645635050416E-4</c:v>
                </c:pt>
                <c:pt idx="1757">
                  <c:v>3.9256383021453098E-4</c:v>
                </c:pt>
                <c:pt idx="1758">
                  <c:v>3.9256310331851988E-4</c:v>
                </c:pt>
                <c:pt idx="1759">
                  <c:v>3.9256238276170406E-4</c:v>
                </c:pt>
                <c:pt idx="1760">
                  <c:v>3.9256166848925265E-4</c:v>
                </c:pt>
                <c:pt idx="1761">
                  <c:v>3.9256096044680458E-4</c:v>
                </c:pt>
                <c:pt idx="1762">
                  <c:v>3.9256025858046425E-4</c:v>
                </c:pt>
                <c:pt idx="1763">
                  <c:v>3.9255956283679774E-4</c:v>
                </c:pt>
                <c:pt idx="1764">
                  <c:v>3.9255887316282882E-4</c:v>
                </c:pt>
                <c:pt idx="1765">
                  <c:v>3.9255818950603515E-4</c:v>
                </c:pt>
                <c:pt idx="1766">
                  <c:v>3.9255751181434457E-4</c:v>
                </c:pt>
                <c:pt idx="1767">
                  <c:v>3.9255684003613089E-4</c:v>
                </c:pt>
                <c:pt idx="1768">
                  <c:v>3.9255617412021051E-4</c:v>
                </c:pt>
                <c:pt idx="1769">
                  <c:v>3.9255513940322778E-4</c:v>
                </c:pt>
                <c:pt idx="1770">
                  <c:v>3.9255448832980843E-4</c:v>
                </c:pt>
                <c:pt idx="1771">
                  <c:v>3.9255384293943903E-4</c:v>
                </c:pt>
                <c:pt idx="1772">
                  <c:v>3.9255320318291127E-4</c:v>
                </c:pt>
                <c:pt idx="1773">
                  <c:v>3.9255256901143883E-4</c:v>
                </c:pt>
                <c:pt idx="1774">
                  <c:v>3.9255194037665376E-4</c:v>
                </c:pt>
                <c:pt idx="1775">
                  <c:v>3.9255131723060305E-4</c:v>
                </c:pt>
                <c:pt idx="1776">
                  <c:v>3.9255069952574492E-4</c:v>
                </c:pt>
                <c:pt idx="1777">
                  <c:v>3.9255008721494542E-4</c:v>
                </c:pt>
                <c:pt idx="1778">
                  <c:v>3.925494802514751E-4</c:v>
                </c:pt>
                <c:pt idx="1779">
                  <c:v>3.9254887858900531E-4</c:v>
                </c:pt>
                <c:pt idx="1780">
                  <c:v>3.9254828218160512E-4</c:v>
                </c:pt>
                <c:pt idx="1781">
                  <c:v>3.925476909837376E-4</c:v>
                </c:pt>
                <c:pt idx="1782">
                  <c:v>3.925471049502568E-4</c:v>
                </c:pt>
                <c:pt idx="1783">
                  <c:v>3.925465240364043E-4</c:v>
                </c:pt>
                <c:pt idx="1784">
                  <c:v>3.9254594819780576E-4</c:v>
                </c:pt>
                <c:pt idx="1785">
                  <c:v>3.92545377390468E-4</c:v>
                </c:pt>
                <c:pt idx="1786">
                  <c:v>3.9254481157077547E-4</c:v>
                </c:pt>
                <c:pt idx="1787">
                  <c:v>3.9254425069548725E-4</c:v>
                </c:pt>
                <c:pt idx="1788">
                  <c:v>3.9254369472173367E-4</c:v>
                </c:pt>
                <c:pt idx="1789">
                  <c:v>3.925431436070133E-4</c:v>
                </c:pt>
                <c:pt idx="1790">
                  <c:v>3.9254259730918986E-4</c:v>
                </c:pt>
                <c:pt idx="1791">
                  <c:v>3.9254205578648899E-4</c:v>
                </c:pt>
                <c:pt idx="1792">
                  <c:v>3.9254151899749526E-4</c:v>
                </c:pt>
                <c:pt idx="1793">
                  <c:v>3.9254098690114905E-4</c:v>
                </c:pt>
                <c:pt idx="1794">
                  <c:v>3.9254045945674357E-4</c:v>
                </c:pt>
                <c:pt idx="1795">
                  <c:v>3.9253993662392199E-4</c:v>
                </c:pt>
                <c:pt idx="1796">
                  <c:v>3.9253941836267427E-4</c:v>
                </c:pt>
                <c:pt idx="1797">
                  <c:v>3.9253890463333417E-4</c:v>
                </c:pt>
                <c:pt idx="1798">
                  <c:v>3.9253839539657665E-4</c:v>
                </c:pt>
                <c:pt idx="1799">
                  <c:v>3.9253789061341465E-4</c:v>
                </c:pt>
                <c:pt idx="1800">
                  <c:v>3.9253739024519633E-4</c:v>
                </c:pt>
                <c:pt idx="1801">
                  <c:v>3.9253689425360224E-4</c:v>
                </c:pt>
                <c:pt idx="1802">
                  <c:v>3.9253640260064246E-4</c:v>
                </c:pt>
                <c:pt idx="1803">
                  <c:v>3.9253591524865395E-4</c:v>
                </c:pt>
                <c:pt idx="1804">
                  <c:v>3.9253543216029736E-4</c:v>
                </c:pt>
                <c:pt idx="1805">
                  <c:v>3.9253495329855483E-4</c:v>
                </c:pt>
                <c:pt idx="1806">
                  <c:v>3.9253447862672684E-4</c:v>
                </c:pt>
                <c:pt idx="1807">
                  <c:v>3.9253400810842961E-4</c:v>
                </c:pt>
                <c:pt idx="1808">
                  <c:v>3.925335417075925E-4</c:v>
                </c:pt>
                <c:pt idx="1809">
                  <c:v>3.9253307938845531E-4</c:v>
                </c:pt>
                <c:pt idx="1810">
                  <c:v>3.9253262111556557E-4</c:v>
                </c:pt>
                <c:pt idx="1811">
                  <c:v>3.9253216685377593E-4</c:v>
                </c:pt>
                <c:pt idx="1812">
                  <c:v>3.9253171656824165E-4</c:v>
                </c:pt>
                <c:pt idx="1813">
                  <c:v>3.9253127022441798E-4</c:v>
                </c:pt>
                <c:pt idx="1814">
                  <c:v>3.9253082778805765E-4</c:v>
                </c:pt>
                <c:pt idx="1815">
                  <c:v>3.9253038922520809E-4</c:v>
                </c:pt>
                <c:pt idx="1816">
                  <c:v>3.9252995450220928E-4</c:v>
                </c:pt>
                <c:pt idx="1817">
                  <c:v>3.925295235856911E-4</c:v>
                </c:pt>
                <c:pt idx="1818">
                  <c:v>3.9252909644257075E-4</c:v>
                </c:pt>
                <c:pt idx="1819">
                  <c:v>3.9252867304005046E-4</c:v>
                </c:pt>
                <c:pt idx="1820">
                  <c:v>3.9252825334561506E-4</c:v>
                </c:pt>
                <c:pt idx="1821">
                  <c:v>3.9252783732702937E-4</c:v>
                </c:pt>
                <c:pt idx="1822">
                  <c:v>3.9252742495233611E-4</c:v>
                </c:pt>
                <c:pt idx="1823">
                  <c:v>3.9252701618985332E-4</c:v>
                </c:pt>
                <c:pt idx="1824">
                  <c:v>3.9252661100817209E-4</c:v>
                </c:pt>
                <c:pt idx="1825">
                  <c:v>3.9252620937615419E-4</c:v>
                </c:pt>
                <c:pt idx="1826">
                  <c:v>3.9252581126292979E-4</c:v>
                </c:pt>
                <c:pt idx="1827">
                  <c:v>3.9252541663789526E-4</c:v>
                </c:pt>
                <c:pt idx="1828">
                  <c:v>3.9252502547071068E-4</c:v>
                </c:pt>
                <c:pt idx="1829">
                  <c:v>3.9252463773129778E-4</c:v>
                </c:pt>
                <c:pt idx="1830">
                  <c:v>3.9252425338983765E-4</c:v>
                </c:pt>
                <c:pt idx="1831">
                  <c:v>3.9252387241676858E-4</c:v>
                </c:pt>
                <c:pt idx="1832">
                  <c:v>3.9252349478278368E-4</c:v>
                </c:pt>
                <c:pt idx="1833">
                  <c:v>3.9252312045882898E-4</c:v>
                </c:pt>
                <c:pt idx="1834">
                  <c:v>3.9252274941610108E-4</c:v>
                </c:pt>
                <c:pt idx="1835">
                  <c:v>3.9252238162604497E-4</c:v>
                </c:pt>
                <c:pt idx="1836">
                  <c:v>3.9252201706035212E-4</c:v>
                </c:pt>
                <c:pt idx="1837">
                  <c:v>3.9252165569095824E-4</c:v>
                </c:pt>
                <c:pt idx="1838">
                  <c:v>3.9252129749004118E-4</c:v>
                </c:pt>
                <c:pt idx="1839">
                  <c:v>3.9252094243001878E-4</c:v>
                </c:pt>
                <c:pt idx="1840">
                  <c:v>3.9252059048354719E-4</c:v>
                </c:pt>
                <c:pt idx="1841">
                  <c:v>3.9252024162351844E-4</c:v>
                </c:pt>
                <c:pt idx="1842">
                  <c:v>3.9251989582305839E-4</c:v>
                </c:pt>
                <c:pt idx="1843">
                  <c:v>3.9251955305552529E-4</c:v>
                </c:pt>
                <c:pt idx="1844">
                  <c:v>3.9251921329450703E-4</c:v>
                </c:pt>
                <c:pt idx="1845">
                  <c:v>3.9251887651381982E-4</c:v>
                </c:pt>
                <c:pt idx="1846">
                  <c:v>3.9251854268750584E-4</c:v>
                </c:pt>
                <c:pt idx="1847">
                  <c:v>3.9251821178983145E-4</c:v>
                </c:pt>
                <c:pt idx="1848">
                  <c:v>3.9251788379528538E-4</c:v>
                </c:pt>
                <c:pt idx="1849">
                  <c:v>3.9251755867857654E-4</c:v>
                </c:pt>
                <c:pt idx="1850">
                  <c:v>3.925172364146325E-4</c:v>
                </c:pt>
                <c:pt idx="1851">
                  <c:v>3.9251691697859736E-4</c:v>
                </c:pt>
                <c:pt idx="1852">
                  <c:v>3.9251660034582989E-4</c:v>
                </c:pt>
                <c:pt idx="1853">
                  <c:v>3.9251628649190191E-4</c:v>
                </c:pt>
                <c:pt idx="1854">
                  <c:v>3.9251597539259625E-4</c:v>
                </c:pt>
                <c:pt idx="1855">
                  <c:v>3.9251566702390504E-4</c:v>
                </c:pt>
                <c:pt idx="1856">
                  <c:v>3.9251536136202799E-4</c:v>
                </c:pt>
                <c:pt idx="1857">
                  <c:v>3.9251505838337042E-4</c:v>
                </c:pt>
                <c:pt idx="1858">
                  <c:v>3.925147580645417E-4</c:v>
                </c:pt>
                <c:pt idx="1859">
                  <c:v>3.9251446038235339E-4</c:v>
                </c:pt>
                <c:pt idx="1860">
                  <c:v>3.9251416531381754E-4</c:v>
                </c:pt>
                <c:pt idx="1861">
                  <c:v>3.9251387283614493E-4</c:v>
                </c:pt>
                <c:pt idx="1862">
                  <c:v>3.9251358292674348E-4</c:v>
                </c:pt>
                <c:pt idx="1863">
                  <c:v>3.9251329556321647E-4</c:v>
                </c:pt>
                <c:pt idx="1864">
                  <c:v>3.9251301072336088E-4</c:v>
                </c:pt>
                <c:pt idx="1865">
                  <c:v>3.9251272838516574E-4</c:v>
                </c:pt>
                <c:pt idx="1866">
                  <c:v>3.9251244852681044E-4</c:v>
                </c:pt>
                <c:pt idx="1867">
                  <c:v>3.9251217112666327E-4</c:v>
                </c:pt>
                <c:pt idx="1868">
                  <c:v>3.9251189616327955E-4</c:v>
                </c:pt>
                <c:pt idx="1869">
                  <c:v>3.9251162361540027E-4</c:v>
                </c:pt>
                <c:pt idx="1870">
                  <c:v>3.9251135346195031E-4</c:v>
                </c:pt>
                <c:pt idx="1871">
                  <c:v>3.9251108568203689E-4</c:v>
                </c:pt>
                <c:pt idx="1872">
                  <c:v>3.9251082025494821E-4</c:v>
                </c:pt>
                <c:pt idx="1873">
                  <c:v>3.9251055716015161E-4</c:v>
                </c:pt>
                <c:pt idx="1874">
                  <c:v>3.9251029637729222E-4</c:v>
                </c:pt>
                <c:pt idx="1875">
                  <c:v>3.9251003788619141E-4</c:v>
                </c:pt>
                <c:pt idx="1876">
                  <c:v>3.9250978166684522E-4</c:v>
                </c:pt>
                <c:pt idx="1877">
                  <c:v>3.9250952769942287E-4</c:v>
                </c:pt>
                <c:pt idx="1878">
                  <c:v>3.9250927596426542E-4</c:v>
                </c:pt>
                <c:pt idx="1879">
                  <c:v>3.9250902644188398E-4</c:v>
                </c:pt>
                <c:pt idx="1880">
                  <c:v>3.9250877911295868E-4</c:v>
                </c:pt>
                <c:pt idx="1881">
                  <c:v>3.9250853395833687E-4</c:v>
                </c:pt>
                <c:pt idx="1882">
                  <c:v>3.9250829095903179E-4</c:v>
                </c:pt>
                <c:pt idx="1883">
                  <c:v>3.9250805009622113E-4</c:v>
                </c:pt>
                <c:pt idx="1884">
                  <c:v>3.9250781135124585E-4</c:v>
                </c:pt>
                <c:pt idx="1885">
                  <c:v>3.925075747056083E-4</c:v>
                </c:pt>
                <c:pt idx="1886">
                  <c:v>3.9250734014097133E-4</c:v>
                </c:pt>
                <c:pt idx="1887">
                  <c:v>3.9250710763915665E-4</c:v>
                </c:pt>
                <c:pt idx="1888">
                  <c:v>3.9250687718214348E-4</c:v>
                </c:pt>
                <c:pt idx="1889">
                  <c:v>3.9250664875206719E-4</c:v>
                </c:pt>
                <c:pt idx="1890">
                  <c:v>3.9250642233121811E-4</c:v>
                </c:pt>
                <c:pt idx="1891">
                  <c:v>3.9250619790204001E-4</c:v>
                </c:pt>
                <c:pt idx="1892">
                  <c:v>3.9250597544712891E-4</c:v>
                </c:pt>
                <c:pt idx="1893">
                  <c:v>3.9250575494923173E-4</c:v>
                </c:pt>
                <c:pt idx="1894">
                  <c:v>3.9250553639124492E-4</c:v>
                </c:pt>
                <c:pt idx="1895">
                  <c:v>3.9250531975621334E-4</c:v>
                </c:pt>
                <c:pt idx="1896">
                  <c:v>3.9250510502732882E-4</c:v>
                </c:pt>
                <c:pt idx="1897">
                  <c:v>3.9250489218792901E-4</c:v>
                </c:pt>
                <c:pt idx="1898">
                  <c:v>3.9250468122149605E-4</c:v>
                </c:pt>
                <c:pt idx="1899">
                  <c:v>3.9250447211165539E-4</c:v>
                </c:pt>
                <c:pt idx="1900">
                  <c:v>3.9250426484217451E-4</c:v>
                </c:pt>
                <c:pt idx="1901">
                  <c:v>3.9250405939696175E-4</c:v>
                </c:pt>
                <c:pt idx="1902">
                  <c:v>3.9250385576006513E-4</c:v>
                </c:pt>
                <c:pt idx="1903">
                  <c:v>3.925036539156709E-4</c:v>
                </c:pt>
                <c:pt idx="1904">
                  <c:v>3.925034538481027E-4</c:v>
                </c:pt>
                <c:pt idx="1905">
                  <c:v>3.9250325554182023E-4</c:v>
                </c:pt>
                <c:pt idx="1906">
                  <c:v>3.9250305898141794E-4</c:v>
                </c:pt>
                <c:pt idx="1907">
                  <c:v>3.9250286415162415E-4</c:v>
                </c:pt>
                <c:pt idx="1908">
                  <c:v>3.925026710372996E-4</c:v>
                </c:pt>
                <c:pt idx="1909">
                  <c:v>3.9250247962343665E-4</c:v>
                </c:pt>
                <c:pt idx="1910">
                  <c:v>3.9250228989515777E-4</c:v>
                </c:pt>
                <c:pt idx="1911">
                  <c:v>3.9250210183771472E-4</c:v>
                </c:pt>
                <c:pt idx="1912">
                  <c:v>3.9250191543648726E-4</c:v>
                </c:pt>
                <c:pt idx="1913">
                  <c:v>3.925017306769822E-4</c:v>
                </c:pt>
                <c:pt idx="1914">
                  <c:v>3.9250154754483219E-4</c:v>
                </c:pt>
                <c:pt idx="1915">
                  <c:v>3.925013660257946E-4</c:v>
                </c:pt>
                <c:pt idx="1916">
                  <c:v>3.9250118610575056E-4</c:v>
                </c:pt>
                <c:pt idx="1917">
                  <c:v>3.9250100777070391E-4</c:v>
                </c:pt>
                <c:pt idx="1918">
                  <c:v>3.9250083100678004E-4</c:v>
                </c:pt>
                <c:pt idx="1919">
                  <c:v>3.9250065580022483E-4</c:v>
                </c:pt>
                <c:pt idx="1920">
                  <c:v>3.9250048213740373E-4</c:v>
                </c:pt>
                <c:pt idx="1921">
                  <c:v>3.9250031000480075E-4</c:v>
                </c:pt>
                <c:pt idx="1922">
                  <c:v>3.9250013938901715E-4</c:v>
                </c:pt>
                <c:pt idx="1923">
                  <c:v>3.9249997027677075E-4</c:v>
                </c:pt>
                <c:pt idx="1924">
                  <c:v>3.9249980265489495E-4</c:v>
                </c:pt>
                <c:pt idx="1925">
                  <c:v>3.9249963651033742E-4</c:v>
                </c:pt>
                <c:pt idx="1926">
                  <c:v>3.9249947183015929E-4</c:v>
                </c:pt>
                <c:pt idx="1927">
                  <c:v>3.9249930860153428E-4</c:v>
                </c:pt>
                <c:pt idx="1928">
                  <c:v>3.9249914681174764E-4</c:v>
                </c:pt>
                <c:pt idx="1929">
                  <c:v>3.9249898644819501E-4</c:v>
                </c:pt>
                <c:pt idx="1930">
                  <c:v>3.9249882749838185E-4</c:v>
                </c:pt>
                <c:pt idx="1931">
                  <c:v>3.9249866994992211E-4</c:v>
                </c:pt>
                <c:pt idx="1932">
                  <c:v>3.9249851379053754E-4</c:v>
                </c:pt>
                <c:pt idx="1933">
                  <c:v>3.9249835900805665E-4</c:v>
                </c:pt>
                <c:pt idx="1934">
                  <c:v>3.9249820559041386E-4</c:v>
                </c:pt>
                <c:pt idx="1935">
                  <c:v>3.9249805352564856E-4</c:v>
                </c:pt>
                <c:pt idx="1936">
                  <c:v>3.9249790280190415E-4</c:v>
                </c:pt>
                <c:pt idx="1937">
                  <c:v>3.9249775340742716E-4</c:v>
                </c:pt>
                <c:pt idx="1938">
                  <c:v>3.9249760533056649E-4</c:v>
                </c:pt>
                <c:pt idx="1939">
                  <c:v>3.9249745855977235E-4</c:v>
                </c:pt>
                <c:pt idx="1940">
                  <c:v>3.9249731308359546E-4</c:v>
                </c:pt>
                <c:pt idx="1941">
                  <c:v>3.9249716889068627E-4</c:v>
                </c:pt>
                <c:pt idx="1942">
                  <c:v>3.9249702596979387E-4</c:v>
                </c:pt>
                <c:pt idx="1943">
                  <c:v>3.9249688430976538E-4</c:v>
                </c:pt>
                <c:pt idx="1944">
                  <c:v>3.9249674389954498E-4</c:v>
                </c:pt>
                <c:pt idx="1945">
                  <c:v>3.9249660472817307E-4</c:v>
                </c:pt>
                <c:pt idx="1946">
                  <c:v>3.9249646678478562E-4</c:v>
                </c:pt>
                <c:pt idx="1947">
                  <c:v>3.9249633005861297E-4</c:v>
                </c:pt>
                <c:pt idx="1948">
                  <c:v>3.9249619453897937E-4</c:v>
                </c:pt>
                <c:pt idx="1949">
                  <c:v>3.9249606021530203E-4</c:v>
                </c:pt>
                <c:pt idx="1950">
                  <c:v>3.9249592707709026E-4</c:v>
                </c:pt>
                <c:pt idx="1951">
                  <c:v>3.9249579511394482E-4</c:v>
                </c:pt>
                <c:pt idx="1952">
                  <c:v>3.9249566431555702E-4</c:v>
                </c:pt>
                <c:pt idx="1953">
                  <c:v>3.9249553467170798E-4</c:v>
                </c:pt>
                <c:pt idx="1954">
                  <c:v>3.9249540617226778E-4</c:v>
                </c:pt>
                <c:pt idx="1955">
                  <c:v>3.9249527880719481E-4</c:v>
                </c:pt>
                <c:pt idx="1956">
                  <c:v>3.9249515256653496E-4</c:v>
                </c:pt>
                <c:pt idx="1957">
                  <c:v>3.9249502744042079E-4</c:v>
                </c:pt>
                <c:pt idx="1958">
                  <c:v>3.9249490341907096E-4</c:v>
                </c:pt>
                <c:pt idx="1959">
                  <c:v>3.9249478049278928E-4</c:v>
                </c:pt>
                <c:pt idx="1960">
                  <c:v>3.9249465865196404E-4</c:v>
                </c:pt>
                <c:pt idx="1961">
                  <c:v>3.9249453788706742E-4</c:v>
                </c:pt>
                <c:pt idx="1962">
                  <c:v>3.9249441818865456E-4</c:v>
                </c:pt>
                <c:pt idx="1963">
                  <c:v>3.9249428268436042E-4</c:v>
                </c:pt>
                <c:pt idx="1964">
                  <c:v>3.9249416523984775E-4</c:v>
                </c:pt>
                <c:pt idx="1965">
                  <c:v>3.9249404883266779E-4</c:v>
                </c:pt>
                <c:pt idx="1966">
                  <c:v>3.9249393345371222E-4</c:v>
                </c:pt>
                <c:pt idx="1967">
                  <c:v>3.92493819093952E-4</c:v>
                </c:pt>
                <c:pt idx="1968">
                  <c:v>3.9249370574443712E-4</c:v>
                </c:pt>
                <c:pt idx="1969">
                  <c:v>3.9249359339629526E-4</c:v>
                </c:pt>
                <c:pt idx="1970">
                  <c:v>3.9249348204073182E-4</c:v>
                </c:pt>
                <c:pt idx="1971">
                  <c:v>3.9249337166902872E-4</c:v>
                </c:pt>
                <c:pt idx="1972">
                  <c:v>3.9249326227254401E-4</c:v>
                </c:pt>
                <c:pt idx="1973">
                  <c:v>3.9249315384271097E-4</c:v>
                </c:pt>
                <c:pt idx="1974">
                  <c:v>3.9249304637103792E-4</c:v>
                </c:pt>
                <c:pt idx="1975">
                  <c:v>3.9249293984910694E-4</c:v>
                </c:pt>
                <c:pt idx="1976">
                  <c:v>3.9249283426857375E-4</c:v>
                </c:pt>
                <c:pt idx="1977">
                  <c:v>3.9249272962116685E-4</c:v>
                </c:pt>
                <c:pt idx="1978">
                  <c:v>3.9249262589868697E-4</c:v>
                </c:pt>
                <c:pt idx="1979">
                  <c:v>3.9249252309300628E-4</c:v>
                </c:pt>
                <c:pt idx="1980">
                  <c:v>3.9249242119606802E-4</c:v>
                </c:pt>
                <c:pt idx="1981">
                  <c:v>3.9249232019988558E-4</c:v>
                </c:pt>
                <c:pt idx="1982">
                  <c:v>3.9249222009654232E-4</c:v>
                </c:pt>
                <c:pt idx="1983">
                  <c:v>3.9249212087819047E-4</c:v>
                </c:pt>
                <c:pt idx="1984">
                  <c:v>3.9249202253705093E-4</c:v>
                </c:pt>
                <c:pt idx="1985">
                  <c:v>3.9249192506541242E-4</c:v>
                </c:pt>
                <c:pt idx="1986">
                  <c:v>3.9249182845563105E-4</c:v>
                </c:pt>
                <c:pt idx="1987">
                  <c:v>3.9249173270012965E-4</c:v>
                </c:pt>
                <c:pt idx="1988">
                  <c:v>3.924916377913973E-4</c:v>
                </c:pt>
                <c:pt idx="1989">
                  <c:v>3.9249154372198857E-4</c:v>
                </c:pt>
                <c:pt idx="1990">
                  <c:v>3.9249145048452308E-4</c:v>
                </c:pt>
                <c:pt idx="1991">
                  <c:v>3.9249135807168501E-4</c:v>
                </c:pt>
                <c:pt idx="1992">
                  <c:v>3.9249126647622229E-4</c:v>
                </c:pt>
                <c:pt idx="1993">
                  <c:v>3.9249117569094635E-4</c:v>
                </c:pt>
                <c:pt idx="1994">
                  <c:v>3.9249108570873137E-4</c:v>
                </c:pt>
                <c:pt idx="1995">
                  <c:v>3.9249099652251371E-4</c:v>
                </c:pt>
                <c:pt idx="1996">
                  <c:v>3.924909081252916E-4</c:v>
                </c:pt>
                <c:pt idx="1997">
                  <c:v>3.9249082051012437E-4</c:v>
                </c:pt>
                <c:pt idx="1998">
                  <c:v>3.9249073367013192E-4</c:v>
                </c:pt>
                <c:pt idx="1999">
                  <c:v>3.9249064759849453E-4</c:v>
                </c:pt>
                <c:pt idx="2000">
                  <c:v>3.9249056228845181E-4</c:v>
                </c:pt>
                <c:pt idx="2001">
                  <c:v>3.9249047773330257E-4</c:v>
                </c:pt>
                <c:pt idx="2002">
                  <c:v>3.9249039392640425E-4</c:v>
                </c:pt>
                <c:pt idx="2003">
                  <c:v>3.9249031086117237E-4</c:v>
                </c:pt>
                <c:pt idx="2004">
                  <c:v>3.9249022853107981E-4</c:v>
                </c:pt>
                <c:pt idx="2005">
                  <c:v>3.9249014692965681E-4</c:v>
                </c:pt>
                <c:pt idx="2006">
                  <c:v>3.9249006605048995E-4</c:v>
                </c:pt>
                <c:pt idx="2007">
                  <c:v>3.9248998588722206E-4</c:v>
                </c:pt>
                <c:pt idx="2008">
                  <c:v>3.9248990643355136E-4</c:v>
                </c:pt>
                <c:pt idx="2009">
                  <c:v>3.9248982768323146E-4</c:v>
                </c:pt>
                <c:pt idx="2010">
                  <c:v>3.924897496300703E-4</c:v>
                </c:pt>
                <c:pt idx="2011">
                  <c:v>3.9248967226793022E-4</c:v>
                </c:pt>
                <c:pt idx="2012">
                  <c:v>3.9248959559072712E-4</c:v>
                </c:pt>
                <c:pt idx="2013">
                  <c:v>3.9248951959243016E-4</c:v>
                </c:pt>
                <c:pt idx="2014">
                  <c:v>3.9248944426706122E-4</c:v>
                </c:pt>
                <c:pt idx="2015">
                  <c:v>3.9248935899731971E-4</c:v>
                </c:pt>
                <c:pt idx="2016">
                  <c:v>3.9248928509405182E-4</c:v>
                </c:pt>
                <c:pt idx="2017">
                  <c:v>3.9248921184526213E-4</c:v>
                </c:pt>
                <c:pt idx="2018">
                  <c:v>3.9248913924518633E-4</c:v>
                </c:pt>
                <c:pt idx="2019">
                  <c:v>3.9248906728811046E-4</c:v>
                </c:pt>
                <c:pt idx="2020">
                  <c:v>3.9248899596837068E-4</c:v>
                </c:pt>
                <c:pt idx="2021">
                  <c:v>3.9248892528035269E-4</c:v>
                </c:pt>
                <c:pt idx="2022">
                  <c:v>3.9248885521849127E-4</c:v>
                </c:pt>
                <c:pt idx="2023">
                  <c:v>3.9248878577727005E-4</c:v>
                </c:pt>
                <c:pt idx="2024">
                  <c:v>3.924887169512208E-4</c:v>
                </c:pt>
                <c:pt idx="2025">
                  <c:v>3.9248864873492323E-4</c:v>
                </c:pt>
                <c:pt idx="2026">
                  <c:v>3.9248858112300462E-4</c:v>
                </c:pt>
                <c:pt idx="2027">
                  <c:v>3.9248851411013909E-4</c:v>
                </c:pt>
                <c:pt idx="2028">
                  <c:v>3.9248844769104751E-4</c:v>
                </c:pt>
                <c:pt idx="2029">
                  <c:v>3.9248838186049697E-4</c:v>
                </c:pt>
                <c:pt idx="2030">
                  <c:v>3.9248831661330044E-4</c:v>
                </c:pt>
                <c:pt idx="2031">
                  <c:v>3.9248825194431619E-4</c:v>
                </c:pt>
                <c:pt idx="2032">
                  <c:v>3.924881878484476E-4</c:v>
                </c:pt>
                <c:pt idx="2033">
                  <c:v>3.9248812432064273E-4</c:v>
                </c:pt>
                <c:pt idx="2034">
                  <c:v>3.9248806135589386E-4</c:v>
                </c:pt>
                <c:pt idx="2035">
                  <c:v>3.924879989492372E-4</c:v>
                </c:pt>
                <c:pt idx="2036">
                  <c:v>3.9248793709575224E-4</c:v>
                </c:pt>
                <c:pt idx="2037">
                  <c:v>3.9248787579056188E-4</c:v>
                </c:pt>
                <c:pt idx="2038">
                  <c:v>3.9248781502883149E-4</c:v>
                </c:pt>
                <c:pt idx="2039">
                  <c:v>3.9248775480576901E-4</c:v>
                </c:pt>
                <c:pt idx="2040">
                  <c:v>3.9248769511662427E-4</c:v>
                </c:pt>
                <c:pt idx="2041">
                  <c:v>3.9248763595668869E-4</c:v>
                </c:pt>
                <c:pt idx="2042">
                  <c:v>3.9248757732129511E-4</c:v>
                </c:pt>
                <c:pt idx="2043">
                  <c:v>3.9248751920581713E-4</c:v>
                </c:pt>
                <c:pt idx="2044">
                  <c:v>3.9248746160566896E-4</c:v>
                </c:pt>
                <c:pt idx="2045">
                  <c:v>3.9248740451630501E-4</c:v>
                </c:pt>
                <c:pt idx="2046">
                  <c:v>3.9248734793321957E-4</c:v>
                </c:pt>
                <c:pt idx="2047">
                  <c:v>3.9248729185194643E-4</c:v>
                </c:pt>
                <c:pt idx="2048">
                  <c:v>3.9248723626805841E-4</c:v>
                </c:pt>
                <c:pt idx="2049">
                  <c:v>3.924871811771673E-4</c:v>
                </c:pt>
                <c:pt idx="2050">
                  <c:v>3.9248712657492341E-4</c:v>
                </c:pt>
                <c:pt idx="2051">
                  <c:v>3.9248707245701495E-4</c:v>
                </c:pt>
                <c:pt idx="2052">
                  <c:v>3.9248701881916824E-4</c:v>
                </c:pt>
                <c:pt idx="2053">
                  <c:v>3.9248696565714691E-4</c:v>
                </c:pt>
                <c:pt idx="2054">
                  <c:v>3.9248691296675178E-4</c:v>
                </c:pt>
                <c:pt idx="2055">
                  <c:v>3.9248686074382051E-4</c:v>
                </c:pt>
                <c:pt idx="2056">
                  <c:v>3.9248680898422726E-4</c:v>
                </c:pt>
                <c:pt idx="2057">
                  <c:v>3.9248675768388237E-4</c:v>
                </c:pt>
                <c:pt idx="2058">
                  <c:v>3.9248670683873218E-4</c:v>
                </c:pt>
                <c:pt idx="2059">
                  <c:v>3.9248665644475846E-4</c:v>
                </c:pt>
                <c:pt idx="2060">
                  <c:v>3.924866064979783E-4</c:v>
                </c:pt>
                <c:pt idx="2061">
                  <c:v>3.9248655699444367E-4</c:v>
                </c:pt>
                <c:pt idx="2062">
                  <c:v>3.9248650793024132E-4</c:v>
                </c:pt>
                <c:pt idx="2063">
                  <c:v>3.9248645930149223E-4</c:v>
                </c:pt>
                <c:pt idx="2064">
                  <c:v>3.9248641110435146E-4</c:v>
                </c:pt>
                <c:pt idx="2065">
                  <c:v>3.924863633350078E-4</c:v>
                </c:pt>
                <c:pt idx="2066">
                  <c:v>3.9248631598968358E-4</c:v>
                </c:pt>
                <c:pt idx="2067">
                  <c:v>3.92486262395147E-4</c:v>
                </c:pt>
                <c:pt idx="2068">
                  <c:v>3.9248621594586866E-4</c:v>
                </c:pt>
                <c:pt idx="2069">
                  <c:v>3.9248616990895138E-4</c:v>
                </c:pt>
                <c:pt idx="2070">
                  <c:v>3.9248612428075295E-4</c:v>
                </c:pt>
                <c:pt idx="2071">
                  <c:v>3.9248607905766314E-4</c:v>
                </c:pt>
                <c:pt idx="2072">
                  <c:v>3.9248603423610337E-4</c:v>
                </c:pt>
                <c:pt idx="2073">
                  <c:v>3.9248598981252663E-4</c:v>
                </c:pt>
                <c:pt idx="2074">
                  <c:v>3.9248594578341684E-4</c:v>
                </c:pt>
                <c:pt idx="2075">
                  <c:v>3.9248590214528901E-4</c:v>
                </c:pt>
                <c:pt idx="2076">
                  <c:v>3.9248585889468859E-4</c:v>
                </c:pt>
                <c:pt idx="2077">
                  <c:v>3.9248581602819156E-4</c:v>
                </c:pt>
                <c:pt idx="2078">
                  <c:v>3.9248577354240378E-4</c:v>
                </c:pt>
                <c:pt idx="2079">
                  <c:v>3.9248573143396107E-4</c:v>
                </c:pt>
                <c:pt idx="2080">
                  <c:v>3.924856896995287E-4</c:v>
                </c:pt>
                <c:pt idx="2081">
                  <c:v>3.9248562486456269E-4</c:v>
                </c:pt>
                <c:pt idx="2082">
                  <c:v>3.9248558407676333E-4</c:v>
                </c:pt>
                <c:pt idx="2083">
                  <c:v>3.9248554365130223E-4</c:v>
                </c:pt>
                <c:pt idx="2084">
                  <c:v>3.9248550358497654E-4</c:v>
                </c:pt>
                <c:pt idx="2085">
                  <c:v>3.9248546387461155E-4</c:v>
                </c:pt>
                <c:pt idx="2086">
                  <c:v>3.9248542451706059E-4</c:v>
                </c:pt>
                <c:pt idx="2087">
                  <c:v>3.9248538550920445E-4</c:v>
                </c:pt>
                <c:pt idx="2088">
                  <c:v>3.9248534684795154E-4</c:v>
                </c:pt>
                <c:pt idx="2089">
                  <c:v>3.9248530853023736E-4</c:v>
                </c:pt>
                <c:pt idx="2090">
                  <c:v>3.9248527055302425E-4</c:v>
                </c:pt>
                <c:pt idx="2091">
                  <c:v>3.9248523291330136E-4</c:v>
                </c:pt>
                <c:pt idx="2092">
                  <c:v>3.9248519560808434E-4</c:v>
                </c:pt>
                <c:pt idx="2093">
                  <c:v>3.9248515863441505E-4</c:v>
                </c:pt>
                <c:pt idx="2094">
                  <c:v>3.924851219893613E-4</c:v>
                </c:pt>
                <c:pt idx="2095">
                  <c:v>3.924850856700168E-4</c:v>
                </c:pt>
                <c:pt idx="2096">
                  <c:v>3.9248504967350064E-4</c:v>
                </c:pt>
                <c:pt idx="2097">
                  <c:v>3.9248501399695749E-4</c:v>
                </c:pt>
                <c:pt idx="2098">
                  <c:v>3.9248497863755692E-4</c:v>
                </c:pt>
                <c:pt idx="2099">
                  <c:v>3.9248494359249349E-4</c:v>
                </c:pt>
                <c:pt idx="2100">
                  <c:v>3.9248490885898641E-4</c:v>
                </c:pt>
                <c:pt idx="2101">
                  <c:v>3.924848744342794E-4</c:v>
                </c:pt>
                <c:pt idx="2102">
                  <c:v>3.9248484031564033E-4</c:v>
                </c:pt>
                <c:pt idx="2103">
                  <c:v>3.9248480650036125E-4</c:v>
                </c:pt>
                <c:pt idx="2104">
                  <c:v>3.9248477298575794E-4</c:v>
                </c:pt>
                <c:pt idx="2105">
                  <c:v>3.9248473976916977E-4</c:v>
                </c:pt>
                <c:pt idx="2106">
                  <c:v>3.9248470684795958E-4</c:v>
                </c:pt>
                <c:pt idx="2107">
                  <c:v>3.9248467421951341E-4</c:v>
                </c:pt>
                <c:pt idx="2108">
                  <c:v>3.9248464188124029E-4</c:v>
                </c:pt>
                <c:pt idx="2109">
                  <c:v>3.9248460983057202E-4</c:v>
                </c:pt>
                <c:pt idx="2110">
                  <c:v>3.924845780649631E-4</c:v>
                </c:pt>
                <c:pt idx="2111">
                  <c:v>3.9248454658189034E-4</c:v>
                </c:pt>
                <c:pt idx="2112">
                  <c:v>3.9248451537885284E-4</c:v>
                </c:pt>
                <c:pt idx="2113">
                  <c:v>3.9248448445337159E-4</c:v>
                </c:pt>
                <c:pt idx="2114">
                  <c:v>3.9248445380298951E-4</c:v>
                </c:pt>
                <c:pt idx="2115">
                  <c:v>3.9248442342527116E-4</c:v>
                </c:pt>
                <c:pt idx="2116">
                  <c:v>3.924843933178025E-4</c:v>
                </c:pt>
                <c:pt idx="2117">
                  <c:v>3.9248436347819071E-4</c:v>
                </c:pt>
                <c:pt idx="2118">
                  <c:v>3.9248433390406414E-4</c:v>
                </c:pt>
                <c:pt idx="2119">
                  <c:v>3.9248430459307192E-4</c:v>
                </c:pt>
                <c:pt idx="2120">
                  <c:v>3.9248427554288394E-4</c:v>
                </c:pt>
                <c:pt idx="2121">
                  <c:v>3.9248424675119057E-4</c:v>
                </c:pt>
                <c:pt idx="2122">
                  <c:v>3.9248421821570263E-4</c:v>
                </c:pt>
                <c:pt idx="2123">
                  <c:v>3.9248418993415095E-4</c:v>
                </c:pt>
                <c:pt idx="2124">
                  <c:v>3.9248416190428644E-4</c:v>
                </c:pt>
                <c:pt idx="2125">
                  <c:v>3.9248413412387983E-4</c:v>
                </c:pt>
                <c:pt idx="2126">
                  <c:v>3.924841065907214E-4</c:v>
                </c:pt>
                <c:pt idx="2127">
                  <c:v>3.9248407930262102E-4</c:v>
                </c:pt>
                <c:pt idx="2128">
                  <c:v>3.9248405225740778E-4</c:v>
                </c:pt>
                <c:pt idx="2129">
                  <c:v>3.9248402545292993E-4</c:v>
                </c:pt>
                <c:pt idx="2130">
                  <c:v>3.9248399888705462E-4</c:v>
                </c:pt>
                <c:pt idx="2131">
                  <c:v>3.9248397255766781E-4</c:v>
                </c:pt>
                <c:pt idx="2132">
                  <c:v>3.9248394646267419E-4</c:v>
                </c:pt>
                <c:pt idx="2133">
                  <c:v>3.9248392059999679E-4</c:v>
                </c:pt>
                <c:pt idx="2134">
                  <c:v>3.9248389496757705E-4</c:v>
                </c:pt>
                <c:pt idx="2135">
                  <c:v>3.9248386956337443E-4</c:v>
                </c:pt>
                <c:pt idx="2136">
                  <c:v>3.9248384438536648E-4</c:v>
                </c:pt>
                <c:pt idx="2137">
                  <c:v>3.924838194315485E-4</c:v>
                </c:pt>
                <c:pt idx="2138">
                  <c:v>3.9248379469993358E-4</c:v>
                </c:pt>
                <c:pt idx="2139">
                  <c:v>3.9248377018855221E-4</c:v>
                </c:pt>
                <c:pt idx="2140">
                  <c:v>3.9248374589545223E-4</c:v>
                </c:pt>
                <c:pt idx="2141">
                  <c:v>3.9248372181869884E-4</c:v>
                </c:pt>
                <c:pt idx="2142">
                  <c:v>3.9248369795637418E-4</c:v>
                </c:pt>
                <c:pt idx="2143">
                  <c:v>3.9248367430657727E-4</c:v>
                </c:pt>
                <c:pt idx="2144">
                  <c:v>3.9248365086742398E-4</c:v>
                </c:pt>
                <c:pt idx="2145">
                  <c:v>3.9248362763704678E-4</c:v>
                </c:pt>
                <c:pt idx="2146">
                  <c:v>3.924836046135946E-4</c:v>
                </c:pt>
                <c:pt idx="2147">
                  <c:v>3.9248358179523265E-4</c:v>
                </c:pt>
                <c:pt idx="2148">
                  <c:v>3.9248355918014241E-4</c:v>
                </c:pt>
                <c:pt idx="2149">
                  <c:v>3.9248353676652126E-4</c:v>
                </c:pt>
                <c:pt idx="2150">
                  <c:v>3.9248351455258267E-4</c:v>
                </c:pt>
                <c:pt idx="2151">
                  <c:v>3.9248349253655576E-4</c:v>
                </c:pt>
                <c:pt idx="2152">
                  <c:v>3.9248347071668525E-4</c:v>
                </c:pt>
                <c:pt idx="2153">
                  <c:v>3.9248344909123144E-4</c:v>
                </c:pt>
                <c:pt idx="2154">
                  <c:v>3.9248342765846984E-4</c:v>
                </c:pt>
                <c:pt idx="2155">
                  <c:v>3.9248340641669132E-4</c:v>
                </c:pt>
                <c:pt idx="2156">
                  <c:v>3.9248338536420171E-4</c:v>
                </c:pt>
                <c:pt idx="2157">
                  <c:v>3.924833644993219E-4</c:v>
                </c:pt>
                <c:pt idx="2158">
                  <c:v>3.9248334382038753E-4</c:v>
                </c:pt>
                <c:pt idx="2159">
                  <c:v>3.9248332332574894E-4</c:v>
                </c:pt>
                <c:pt idx="2160">
                  <c:v>3.9248330301377103E-4</c:v>
                </c:pt>
                <c:pt idx="2161">
                  <c:v>3.9248328288283315E-4</c:v>
                </c:pt>
                <c:pt idx="2162">
                  <c:v>3.9248326293132895E-4</c:v>
                </c:pt>
                <c:pt idx="2163">
                  <c:v>3.9248324315766621E-4</c:v>
                </c:pt>
                <c:pt idx="2164">
                  <c:v>3.9248322356026687E-4</c:v>
                </c:pt>
                <c:pt idx="2165">
                  <c:v>3.9248320413756666E-4</c:v>
                </c:pt>
                <c:pt idx="2166">
                  <c:v>3.9248318488801522E-4</c:v>
                </c:pt>
                <c:pt idx="2167">
                  <c:v>3.9248316581007585E-4</c:v>
                </c:pt>
                <c:pt idx="2168">
                  <c:v>3.9248314690222552E-4</c:v>
                </c:pt>
                <c:pt idx="2169">
                  <c:v>3.9248312816295443E-4</c:v>
                </c:pt>
                <c:pt idx="2170">
                  <c:v>3.9248310959076626E-4</c:v>
                </c:pt>
                <c:pt idx="2171">
                  <c:v>3.9248309118417789E-4</c:v>
                </c:pt>
                <c:pt idx="2172">
                  <c:v>3.9248307294171934E-4</c:v>
                </c:pt>
                <c:pt idx="2173">
                  <c:v>3.9248305486193347E-4</c:v>
                </c:pt>
                <c:pt idx="2174">
                  <c:v>3.9248303694337615E-4</c:v>
                </c:pt>
                <c:pt idx="2175">
                  <c:v>3.9248301918461598E-4</c:v>
                </c:pt>
                <c:pt idx="2176">
                  <c:v>3.924830015842341E-4</c:v>
                </c:pt>
                <c:pt idx="2177">
                  <c:v>3.9248298414082438E-4</c:v>
                </c:pt>
                <c:pt idx="2178">
                  <c:v>3.9248296685299284E-4</c:v>
                </c:pt>
                <c:pt idx="2179">
                  <c:v>3.924829497193581E-4</c:v>
                </c:pt>
                <c:pt idx="2180">
                  <c:v>3.9248293273855077E-4</c:v>
                </c:pt>
                <c:pt idx="2181">
                  <c:v>3.9248291590921369E-4</c:v>
                </c:pt>
                <c:pt idx="2182">
                  <c:v>3.9248289923000165E-4</c:v>
                </c:pt>
                <c:pt idx="2183">
                  <c:v>3.9248288269958133E-4</c:v>
                </c:pt>
                <c:pt idx="2184">
                  <c:v>3.924828663166311E-4</c:v>
                </c:pt>
                <c:pt idx="2185">
                  <c:v>3.924828500798412E-4</c:v>
                </c:pt>
                <c:pt idx="2186">
                  <c:v>3.9248283398791328E-4</c:v>
                </c:pt>
                <c:pt idx="2187">
                  <c:v>3.9248281803956056E-4</c:v>
                </c:pt>
                <c:pt idx="2188">
                  <c:v>3.9248280223350758E-4</c:v>
                </c:pt>
                <c:pt idx="2189">
                  <c:v>3.9248278656849018E-4</c:v>
                </c:pt>
                <c:pt idx="2190">
                  <c:v>3.9248277104325533E-4</c:v>
                </c:pt>
                <c:pt idx="2191">
                  <c:v>3.9248275565656118E-4</c:v>
                </c:pt>
                <c:pt idx="2192">
                  <c:v>3.9248274040717675E-4</c:v>
                </c:pt>
                <c:pt idx="2193">
                  <c:v>3.9248272529388202E-4</c:v>
                </c:pt>
                <c:pt idx="2194">
                  <c:v>3.9248271031546767E-4</c:v>
                </c:pt>
                <c:pt idx="2195">
                  <c:v>3.9248269547073519E-4</c:v>
                </c:pt>
                <c:pt idx="2196">
                  <c:v>3.9248268075849654E-4</c:v>
                </c:pt>
                <c:pt idx="2197">
                  <c:v>3.9248266617757425E-4</c:v>
                </c:pt>
                <c:pt idx="2198">
                  <c:v>3.9248265172680137E-4</c:v>
                </c:pt>
                <c:pt idx="2199">
                  <c:v>3.92482637405021E-4</c:v>
                </c:pt>
                <c:pt idx="2200">
                  <c:v>3.9248262321108678E-4</c:v>
                </c:pt>
                <c:pt idx="2201">
                  <c:v>3.9248260914386229E-4</c:v>
                </c:pt>
                <c:pt idx="2202">
                  <c:v>3.9248259520222116E-4</c:v>
                </c:pt>
                <c:pt idx="2203">
                  <c:v>3.9248258138504713E-4</c:v>
                </c:pt>
                <c:pt idx="2204">
                  <c:v>3.9248256769123364E-4</c:v>
                </c:pt>
                <c:pt idx="2205">
                  <c:v>3.9248255411968404E-4</c:v>
                </c:pt>
                <c:pt idx="2206">
                  <c:v>3.9248254066931139E-4</c:v>
                </c:pt>
                <c:pt idx="2207">
                  <c:v>3.924825273390382E-4</c:v>
                </c:pt>
                <c:pt idx="2208">
                  <c:v>3.9248251412779675E-4</c:v>
                </c:pt>
                <c:pt idx="2209">
                  <c:v>3.9248250103452863E-4</c:v>
                </c:pt>
                <c:pt idx="2210">
                  <c:v>3.9248248805818478E-4</c:v>
                </c:pt>
                <c:pt idx="2211">
                  <c:v>3.9248247519772545E-4</c:v>
                </c:pt>
                <c:pt idx="2212">
                  <c:v>3.9248246245212015E-4</c:v>
                </c:pt>
                <c:pt idx="2213">
                  <c:v>3.9248244982034741E-4</c:v>
                </c:pt>
                <c:pt idx="2214">
                  <c:v>3.924824373013949E-4</c:v>
                </c:pt>
                <c:pt idx="2215">
                  <c:v>3.9248242489425914E-4</c:v>
                </c:pt>
                <c:pt idx="2216">
                  <c:v>3.9248241259794565E-4</c:v>
                </c:pt>
                <c:pt idx="2217">
                  <c:v>3.9248240041146867E-4</c:v>
                </c:pt>
                <c:pt idx="2218">
                  <c:v>3.9248238833385123E-4</c:v>
                </c:pt>
                <c:pt idx="2219">
                  <c:v>3.9248237636412491E-4</c:v>
                </c:pt>
                <c:pt idx="2220">
                  <c:v>3.9248236450132993E-4</c:v>
                </c:pt>
                <c:pt idx="2221">
                  <c:v>3.9248235274451506E-4</c:v>
                </c:pt>
                <c:pt idx="2222">
                  <c:v>3.9248234109273743E-4</c:v>
                </c:pt>
                <c:pt idx="2223">
                  <c:v>3.9248232954506245E-4</c:v>
                </c:pt>
                <c:pt idx="2224">
                  <c:v>3.9248231810056389E-4</c:v>
                </c:pt>
                <c:pt idx="2225">
                  <c:v>3.9248230675832375E-4</c:v>
                </c:pt>
                <c:pt idx="2226">
                  <c:v>3.9248229551743213E-4</c:v>
                </c:pt>
                <c:pt idx="2227">
                  <c:v>3.9248228437698717E-4</c:v>
                </c:pt>
                <c:pt idx="2228">
                  <c:v>3.9248227333609496E-4</c:v>
                </c:pt>
                <c:pt idx="2229">
                  <c:v>3.9248226239386959E-4</c:v>
                </c:pt>
                <c:pt idx="2230">
                  <c:v>3.9248225154943291E-4</c:v>
                </c:pt>
                <c:pt idx="2231">
                  <c:v>3.9248224080191469E-4</c:v>
                </c:pt>
                <c:pt idx="2232">
                  <c:v>3.9248223015045223E-4</c:v>
                </c:pt>
                <c:pt idx="2233">
                  <c:v>3.9248221959419058E-4</c:v>
                </c:pt>
                <c:pt idx="2234">
                  <c:v>3.9248220913228239E-4</c:v>
                </c:pt>
                <c:pt idx="2235">
                  <c:v>3.9248219876388766E-4</c:v>
                </c:pt>
                <c:pt idx="2236">
                  <c:v>3.9248218848817406E-4</c:v>
                </c:pt>
                <c:pt idx="2237">
                  <c:v>3.924821783043165E-4</c:v>
                </c:pt>
                <c:pt idx="2238">
                  <c:v>3.9248216821149713E-4</c:v>
                </c:pt>
                <c:pt idx="2239">
                  <c:v>3.9248215820890549E-4</c:v>
                </c:pt>
                <c:pt idx="2240">
                  <c:v>3.9248214829573831E-4</c:v>
                </c:pt>
                <c:pt idx="2241">
                  <c:v>3.9248213847119923E-4</c:v>
                </c:pt>
                <c:pt idx="2242">
                  <c:v>3.9248212873449923E-4</c:v>
                </c:pt>
                <c:pt idx="2243">
                  <c:v>3.9248211908485606E-4</c:v>
                </c:pt>
                <c:pt idx="2244">
                  <c:v>3.9248210952149451E-4</c:v>
                </c:pt>
                <c:pt idx="2245">
                  <c:v>3.9248210004364626E-4</c:v>
                </c:pt>
                <c:pt idx="2246">
                  <c:v>3.9248209065054972E-4</c:v>
                </c:pt>
                <c:pt idx="2247">
                  <c:v>3.9248208134145011E-4</c:v>
                </c:pt>
                <c:pt idx="2248">
                  <c:v>3.9248207211559929E-4</c:v>
                </c:pt>
                <c:pt idx="2249">
                  <c:v>3.9248206297225581E-4</c:v>
                </c:pt>
                <c:pt idx="2250">
                  <c:v>3.9248205391068477E-4</c:v>
                </c:pt>
                <c:pt idx="2251">
                  <c:v>3.9248204493015778E-4</c:v>
                </c:pt>
                <c:pt idx="2252">
                  <c:v>3.9248203602995293E-4</c:v>
                </c:pt>
                <c:pt idx="2253">
                  <c:v>3.9248202720935471E-4</c:v>
                </c:pt>
                <c:pt idx="2254">
                  <c:v>3.9248201846765388E-4</c:v>
                </c:pt>
                <c:pt idx="2255">
                  <c:v>3.9248200980414755E-4</c:v>
                </c:pt>
                <c:pt idx="2256">
                  <c:v>3.9248200121813913E-4</c:v>
                </c:pt>
                <c:pt idx="2257">
                  <c:v>3.9248199270893814E-4</c:v>
                </c:pt>
                <c:pt idx="2258">
                  <c:v>3.9248198427586012E-4</c:v>
                </c:pt>
                <c:pt idx="2259">
                  <c:v>3.924819759182269E-4</c:v>
                </c:pt>
                <c:pt idx="2260">
                  <c:v>3.9248196763536612E-4</c:v>
                </c:pt>
                <c:pt idx="2261">
                  <c:v>3.9248195942661153E-4</c:v>
                </c:pt>
                <c:pt idx="2262">
                  <c:v>3.9248195129130276E-4</c:v>
                </c:pt>
                <c:pt idx="2263">
                  <c:v>3.924819432287852E-4</c:v>
                </c:pt>
                <c:pt idx="2264">
                  <c:v>3.9248193523841018E-4</c:v>
                </c:pt>
                <c:pt idx="2265">
                  <c:v>3.9248192731953472E-4</c:v>
                </c:pt>
                <c:pt idx="2266">
                  <c:v>3.9248191947152146E-4</c:v>
                </c:pt>
                <c:pt idx="2267">
                  <c:v>3.9248191169373892E-4</c:v>
                </c:pt>
                <c:pt idx="2268">
                  <c:v>3.9248190398556102E-4</c:v>
                </c:pt>
                <c:pt idx="2269">
                  <c:v>3.9248189634636727E-4</c:v>
                </c:pt>
                <c:pt idx="2270">
                  <c:v>3.9248188877554283E-4</c:v>
                </c:pt>
                <c:pt idx="2271">
                  <c:v>3.9248188127247809E-4</c:v>
                </c:pt>
                <c:pt idx="2272">
                  <c:v>3.9248187383656905E-4</c:v>
                </c:pt>
                <c:pt idx="2273">
                  <c:v>3.9248186646721696E-4</c:v>
                </c:pt>
                <c:pt idx="2274">
                  <c:v>3.9248185916382838E-4</c:v>
                </c:pt>
                <c:pt idx="2275">
                  <c:v>3.9248185089711603E-4</c:v>
                </c:pt>
                <c:pt idx="2276">
                  <c:v>3.9248184373310413E-4</c:v>
                </c:pt>
                <c:pt idx="2277">
                  <c:v>3.9248183663322486E-4</c:v>
                </c:pt>
                <c:pt idx="2278">
                  <c:v>3.9248182959690633E-4</c:v>
                </c:pt>
                <c:pt idx="2279">
                  <c:v>3.9248182262358169E-4</c:v>
                </c:pt>
                <c:pt idx="2280">
                  <c:v>3.9248181571268921E-4</c:v>
                </c:pt>
                <c:pt idx="2281">
                  <c:v>3.9248180886367208E-4</c:v>
                </c:pt>
                <c:pt idx="2282">
                  <c:v>3.9248180207597847E-4</c:v>
                </c:pt>
                <c:pt idx="2283">
                  <c:v>3.9248179534906143E-4</c:v>
                </c:pt>
                <c:pt idx="2284">
                  <c:v>3.9248178868237887E-4</c:v>
                </c:pt>
                <c:pt idx="2285">
                  <c:v>3.9248178207539351E-4</c:v>
                </c:pt>
                <c:pt idx="2286">
                  <c:v>3.9248177552757285E-4</c:v>
                </c:pt>
                <c:pt idx="2287">
                  <c:v>3.9248176903838909E-4</c:v>
                </c:pt>
                <c:pt idx="2288">
                  <c:v>3.9248176260731917E-4</c:v>
                </c:pt>
                <c:pt idx="2289">
                  <c:v>3.9248175623384461E-4</c:v>
                </c:pt>
                <c:pt idx="2290">
                  <c:v>3.9248174991745168E-4</c:v>
                </c:pt>
                <c:pt idx="2291">
                  <c:v>3.9248174365763094E-4</c:v>
                </c:pt>
                <c:pt idx="2292">
                  <c:v>3.9248173745387783E-4</c:v>
                </c:pt>
                <c:pt idx="2293">
                  <c:v>3.9248173043188682E-4</c:v>
                </c:pt>
                <c:pt idx="2294">
                  <c:v>3.9248172434659949E-4</c:v>
                </c:pt>
                <c:pt idx="2295">
                  <c:v>3.9248171831582243E-4</c:v>
                </c:pt>
                <c:pt idx="2296">
                  <c:v>3.9248171233906905E-4</c:v>
                </c:pt>
                <c:pt idx="2297">
                  <c:v>3.9248170641585737E-4</c:v>
                </c:pt>
                <c:pt idx="2298">
                  <c:v>3.9248170054570952E-4</c:v>
                </c:pt>
                <c:pt idx="2299">
                  <c:v>3.9248169472815193E-4</c:v>
                </c:pt>
                <c:pt idx="2300">
                  <c:v>3.9248168896271519E-4</c:v>
                </c:pt>
                <c:pt idx="2301">
                  <c:v>3.9248168324893418E-4</c:v>
                </c:pt>
                <c:pt idx="2302">
                  <c:v>3.9248167758634779E-4</c:v>
                </c:pt>
                <c:pt idx="2303">
                  <c:v>3.9248167197449907E-4</c:v>
                </c:pt>
                <c:pt idx="2304">
                  <c:v>3.9248166641293506E-4</c:v>
                </c:pt>
                <c:pt idx="2305">
                  <c:v>3.92481660901207E-4</c:v>
                </c:pt>
                <c:pt idx="2306">
                  <c:v>3.9248165543886987E-4</c:v>
                </c:pt>
                <c:pt idx="2307">
                  <c:v>3.9248165002548279E-4</c:v>
                </c:pt>
                <c:pt idx="2308">
                  <c:v>3.9248164466060877E-4</c:v>
                </c:pt>
                <c:pt idx="2309">
                  <c:v>3.9248163934381468E-4</c:v>
                </c:pt>
                <c:pt idx="2310">
                  <c:v>3.9248163407467121E-4</c:v>
                </c:pt>
                <c:pt idx="2311">
                  <c:v>3.9248162885275288E-4</c:v>
                </c:pt>
                <c:pt idx="2312">
                  <c:v>3.924816236776381E-4</c:v>
                </c:pt>
                <c:pt idx="2313">
                  <c:v>3.9248161854890884E-4</c:v>
                </c:pt>
                <c:pt idx="2314">
                  <c:v>3.924816134661509E-4</c:v>
                </c:pt>
                <c:pt idx="2315">
                  <c:v>3.9248160842895378E-4</c:v>
                </c:pt>
                <c:pt idx="2316">
                  <c:v>3.9248160343691065E-4</c:v>
                </c:pt>
                <c:pt idx="2317">
                  <c:v>3.9248159848961813E-4</c:v>
                </c:pt>
                <c:pt idx="2318">
                  <c:v>3.9248159358667664E-4</c:v>
                </c:pt>
                <c:pt idx="2319">
                  <c:v>3.9248158872769E-4</c:v>
                </c:pt>
                <c:pt idx="2320">
                  <c:v>3.9248158391226562E-4</c:v>
                </c:pt>
                <c:pt idx="2321">
                  <c:v>3.9248157914001445E-4</c:v>
                </c:pt>
                <c:pt idx="2322">
                  <c:v>3.9248157441055078E-4</c:v>
                </c:pt>
                <c:pt idx="2323">
                  <c:v>3.9248156972349242E-4</c:v>
                </c:pt>
                <c:pt idx="2324">
                  <c:v>3.9248156507846056E-4</c:v>
                </c:pt>
                <c:pt idx="2325">
                  <c:v>3.9248156047507973E-4</c:v>
                </c:pt>
                <c:pt idx="2326">
                  <c:v>3.9248155591297784E-4</c:v>
                </c:pt>
                <c:pt idx="2327">
                  <c:v>3.9248155074921986E-4</c:v>
                </c:pt>
                <c:pt idx="2328">
                  <c:v>3.924815462743352E-4</c:v>
                </c:pt>
                <c:pt idx="2329">
                  <c:v>3.9248154183958147E-4</c:v>
                </c:pt>
                <c:pt idx="2330">
                  <c:v>3.9248153744460003E-4</c:v>
                </c:pt>
                <c:pt idx="2331">
                  <c:v>3.9248153308903551E-4</c:v>
                </c:pt>
                <c:pt idx="2332">
                  <c:v>3.9248152877253566E-4</c:v>
                </c:pt>
                <c:pt idx="2333">
                  <c:v>3.9248152449475142E-4</c:v>
                </c:pt>
                <c:pt idx="2334">
                  <c:v>3.9248152025533678E-4</c:v>
                </c:pt>
                <c:pt idx="2335">
                  <c:v>3.9248151605394889E-4</c:v>
                </c:pt>
                <c:pt idx="2336">
                  <c:v>3.9248151189024783E-4</c:v>
                </c:pt>
                <c:pt idx="2337">
                  <c:v>3.9248150776389682E-4</c:v>
                </c:pt>
                <c:pt idx="2338">
                  <c:v>3.9248150367456199E-4</c:v>
                </c:pt>
                <c:pt idx="2339">
                  <c:v>3.924814996219125E-4</c:v>
                </c:pt>
                <c:pt idx="2340">
                  <c:v>3.9248149560562043E-4</c:v>
                </c:pt>
                <c:pt idx="2341">
                  <c:v>3.9248148936698045E-4</c:v>
                </c:pt>
                <c:pt idx="2342">
                  <c:v>3.924814854426935E-4</c:v>
                </c:pt>
                <c:pt idx="2343">
                  <c:v>3.9248148155361651E-4</c:v>
                </c:pt>
                <c:pt idx="2344">
                  <c:v>3.9248147769943467E-4</c:v>
                </c:pt>
                <c:pt idx="2345">
                  <c:v>3.9248147387983606E-4</c:v>
                </c:pt>
                <c:pt idx="2346">
                  <c:v>3.9248147009451141E-4</c:v>
                </c:pt>
                <c:pt idx="2347">
                  <c:v>3.9248146634315433E-4</c:v>
                </c:pt>
                <c:pt idx="2348">
                  <c:v>3.9248146262546108E-4</c:v>
                </c:pt>
                <c:pt idx="2349">
                  <c:v>3.9248145894113062E-4</c:v>
                </c:pt>
                <c:pt idx="2350">
                  <c:v>3.9248145528986465E-4</c:v>
                </c:pt>
                <c:pt idx="2351">
                  <c:v>3.9248145167136754E-4</c:v>
                </c:pt>
                <c:pt idx="2352">
                  <c:v>3.9248144808534614E-4</c:v>
                </c:pt>
                <c:pt idx="2353">
                  <c:v>3.924814445315101E-4</c:v>
                </c:pt>
                <c:pt idx="2354">
                  <c:v>3.9248144100957155E-4</c:v>
                </c:pt>
                <c:pt idx="2355">
                  <c:v>3.9248143751924525E-4</c:v>
                </c:pt>
                <c:pt idx="2356">
                  <c:v>3.9248143406024838E-4</c:v>
                </c:pt>
                <c:pt idx="2357">
                  <c:v>3.9248143063230079E-4</c:v>
                </c:pt>
                <c:pt idx="2358">
                  <c:v>3.9248142723512469E-4</c:v>
                </c:pt>
                <c:pt idx="2359">
                  <c:v>3.9248142386844493E-4</c:v>
                </c:pt>
                <c:pt idx="2360">
                  <c:v>3.9248142053198865E-4</c:v>
                </c:pt>
                <c:pt idx="2361">
                  <c:v>3.9248141722548541E-4</c:v>
                </c:pt>
                <c:pt idx="2362">
                  <c:v>3.9248141394866742E-4</c:v>
                </c:pt>
                <c:pt idx="2363">
                  <c:v>3.9248141070126897E-4</c:v>
                </c:pt>
                <c:pt idx="2364">
                  <c:v>3.9248140748302689E-4</c:v>
                </c:pt>
                <c:pt idx="2365">
                  <c:v>3.9248140429368037E-4</c:v>
                </c:pt>
                <c:pt idx="2366">
                  <c:v>3.9248140113297083E-4</c:v>
                </c:pt>
                <c:pt idx="2367">
                  <c:v>3.9248139800064207E-4</c:v>
                </c:pt>
                <c:pt idx="2368">
                  <c:v>3.9248139489644006E-4</c:v>
                </c:pt>
                <c:pt idx="2369">
                  <c:v>3.9248139182011322E-4</c:v>
                </c:pt>
                <c:pt idx="2370">
                  <c:v>3.9248138877141212E-4</c:v>
                </c:pt>
                <c:pt idx="2371">
                  <c:v>3.9248138575008939E-4</c:v>
                </c:pt>
                <c:pt idx="2372">
                  <c:v>3.9248138275590019E-4</c:v>
                </c:pt>
                <c:pt idx="2373">
                  <c:v>3.9248137978860163E-4</c:v>
                </c:pt>
                <c:pt idx="2374">
                  <c:v>3.9248137684795299E-4</c:v>
                </c:pt>
                <c:pt idx="2375">
                  <c:v>3.9248137393371583E-4</c:v>
                </c:pt>
                <c:pt idx="2376">
                  <c:v>3.924813710456537E-4</c:v>
                </c:pt>
                <c:pt idx="2377">
                  <c:v>3.9248136818353235E-4</c:v>
                </c:pt>
                <c:pt idx="2378">
                  <c:v>3.9248136534711961E-4</c:v>
                </c:pt>
                <c:pt idx="2379">
                  <c:v>3.9248136253618529E-4</c:v>
                </c:pt>
                <c:pt idx="2380">
                  <c:v>3.9248135975050133E-4</c:v>
                </c:pt>
                <c:pt idx="2381">
                  <c:v>3.9248135698984174E-4</c:v>
                </c:pt>
                <c:pt idx="2382">
                  <c:v>3.924813542539824E-4</c:v>
                </c:pt>
                <c:pt idx="2383">
                  <c:v>3.9248135154270139E-4</c:v>
                </c:pt>
                <c:pt idx="2384">
                  <c:v>3.924813488557786E-4</c:v>
                </c:pt>
                <c:pt idx="2385">
                  <c:v>3.9248134619299601E-4</c:v>
                </c:pt>
                <c:pt idx="2386">
                  <c:v>3.9248134355413737E-4</c:v>
                </c:pt>
                <c:pt idx="2387">
                  <c:v>3.9248134093898855E-4</c:v>
                </c:pt>
                <c:pt idx="2388">
                  <c:v>3.9248133834733721E-4</c:v>
                </c:pt>
                <c:pt idx="2389">
                  <c:v>3.9248133577897296E-4</c:v>
                </c:pt>
                <c:pt idx="2390">
                  <c:v>3.9248133323368731E-4</c:v>
                </c:pt>
                <c:pt idx="2391">
                  <c:v>3.924813307112735E-4</c:v>
                </c:pt>
                <c:pt idx="2392">
                  <c:v>3.9248132821152678E-4</c:v>
                </c:pt>
                <c:pt idx="2393">
                  <c:v>3.9248132573424407E-4</c:v>
                </c:pt>
                <c:pt idx="2394">
                  <c:v>3.9248132327922433E-4</c:v>
                </c:pt>
                <c:pt idx="2395">
                  <c:v>3.9248132084626798E-4</c:v>
                </c:pt>
                <c:pt idx="2396">
                  <c:v>3.9248131843517756E-4</c:v>
                </c:pt>
                <c:pt idx="2397">
                  <c:v>3.9248131604575708E-4</c:v>
                </c:pt>
                <c:pt idx="2398">
                  <c:v>3.9248131367781259E-4</c:v>
                </c:pt>
                <c:pt idx="2399">
                  <c:v>3.9248131133115159E-4</c:v>
                </c:pt>
                <c:pt idx="2400">
                  <c:v>3.9248130900558352E-4</c:v>
                </c:pt>
                <c:pt idx="2401">
                  <c:v>3.924813067009193E-4</c:v>
                </c:pt>
                <c:pt idx="2402">
                  <c:v>3.924813044169718E-4</c:v>
                </c:pt>
                <c:pt idx="2403">
                  <c:v>3.9248130215355535E-4</c:v>
                </c:pt>
                <c:pt idx="2404">
                  <c:v>3.9248129991048601E-4</c:v>
                </c:pt>
                <c:pt idx="2405">
                  <c:v>3.9248129768758153E-4</c:v>
                </c:pt>
                <c:pt idx="2406">
                  <c:v>3.9248129548466118E-4</c:v>
                </c:pt>
                <c:pt idx="2407">
                  <c:v>3.9248129330154595E-4</c:v>
                </c:pt>
                <c:pt idx="2408">
                  <c:v>3.9248129113805835E-4</c:v>
                </c:pt>
                <c:pt idx="2409">
                  <c:v>3.9248128899402248E-4</c:v>
                </c:pt>
                <c:pt idx="2410">
                  <c:v>3.924812868692641E-4</c:v>
                </c:pt>
                <c:pt idx="2411">
                  <c:v>3.924812847636104E-4</c:v>
                </c:pt>
                <c:pt idx="2412">
                  <c:v>3.9248128267689022E-4</c:v>
                </c:pt>
                <c:pt idx="2413">
                  <c:v>3.9248128060893385E-4</c:v>
                </c:pt>
                <c:pt idx="2414">
                  <c:v>3.9248127855957311E-4</c:v>
                </c:pt>
                <c:pt idx="2415">
                  <c:v>3.9248127652864137E-4</c:v>
                </c:pt>
                <c:pt idx="2416">
                  <c:v>3.9248127451597346E-4</c:v>
                </c:pt>
                <c:pt idx="2417">
                  <c:v>3.9248127252140564E-4</c:v>
                </c:pt>
                <c:pt idx="2418">
                  <c:v>3.9248127054477574E-4</c:v>
                </c:pt>
                <c:pt idx="2419">
                  <c:v>3.924812685859229E-4</c:v>
                </c:pt>
                <c:pt idx="2420">
                  <c:v>3.924812666446878E-4</c:v>
                </c:pt>
                <c:pt idx="2421">
                  <c:v>3.9248126472091253E-4</c:v>
                </c:pt>
                <c:pt idx="2422">
                  <c:v>3.9248126281444054E-4</c:v>
                </c:pt>
                <c:pt idx="2423">
                  <c:v>3.9248126092511672E-4</c:v>
                </c:pt>
                <c:pt idx="2424">
                  <c:v>3.9248125905278728E-4</c:v>
                </c:pt>
                <c:pt idx="2425">
                  <c:v>3.9248125719729994E-4</c:v>
                </c:pt>
                <c:pt idx="2426">
                  <c:v>3.9248125535850368E-4</c:v>
                </c:pt>
                <c:pt idx="2427">
                  <c:v>3.9248125353624877E-4</c:v>
                </c:pt>
                <c:pt idx="2428">
                  <c:v>3.9248125173038699E-4</c:v>
                </c:pt>
                <c:pt idx="2429">
                  <c:v>3.9248124994077134E-4</c:v>
                </c:pt>
                <c:pt idx="2430">
                  <c:v>3.9248124816725608E-4</c:v>
                </c:pt>
                <c:pt idx="2431">
                  <c:v>3.9248124640969687E-4</c:v>
                </c:pt>
                <c:pt idx="2432">
                  <c:v>3.9248124466795064E-4</c:v>
                </c:pt>
                <c:pt idx="2433">
                  <c:v>3.9248124294187557E-4</c:v>
                </c:pt>
                <c:pt idx="2434">
                  <c:v>3.9248124123133105E-4</c:v>
                </c:pt>
                <c:pt idx="2435">
                  <c:v>3.9248123953617792E-4</c:v>
                </c:pt>
                <c:pt idx="2436">
                  <c:v>3.9248123785627805E-4</c:v>
                </c:pt>
                <c:pt idx="2437">
                  <c:v>3.9248123619149467E-4</c:v>
                </c:pt>
                <c:pt idx="2438">
                  <c:v>3.9248123454169214E-4</c:v>
                </c:pt>
                <c:pt idx="2439">
                  <c:v>3.9248123290673619E-4</c:v>
                </c:pt>
                <c:pt idx="2440">
                  <c:v>3.9248123128649356E-4</c:v>
                </c:pt>
                <c:pt idx="2441">
                  <c:v>3.9248122968083227E-4</c:v>
                </c:pt>
                <c:pt idx="2442">
                  <c:v>3.924812280896216E-4</c:v>
                </c:pt>
                <c:pt idx="2443">
                  <c:v>3.9248122651273177E-4</c:v>
                </c:pt>
                <c:pt idx="2444">
                  <c:v>3.9248122495003448E-4</c:v>
                </c:pt>
                <c:pt idx="2445">
                  <c:v>3.9248122340140227E-4</c:v>
                </c:pt>
                <c:pt idx="2446">
                  <c:v>3.9248122186670906E-4</c:v>
                </c:pt>
                <c:pt idx="2447">
                  <c:v>3.9248122034582966E-4</c:v>
                </c:pt>
                <c:pt idx="2448">
                  <c:v>3.9248121883864027E-4</c:v>
                </c:pt>
                <c:pt idx="2449">
                  <c:v>3.9248121734501793E-4</c:v>
                </c:pt>
                <c:pt idx="2450">
                  <c:v>3.9248121586484095E-4</c:v>
                </c:pt>
                <c:pt idx="2451">
                  <c:v>3.9248121439798875E-4</c:v>
                </c:pt>
                <c:pt idx="2452">
                  <c:v>3.9248121294434166E-4</c:v>
                </c:pt>
                <c:pt idx="2453">
                  <c:v>3.9248121150378126E-4</c:v>
                </c:pt>
                <c:pt idx="2454">
                  <c:v>3.9248121007619003E-4</c:v>
                </c:pt>
                <c:pt idx="2455">
                  <c:v>3.9248120866145164E-4</c:v>
                </c:pt>
                <c:pt idx="2456">
                  <c:v>3.9248120725945073E-4</c:v>
                </c:pt>
                <c:pt idx="2457">
                  <c:v>3.9248120587007297E-4</c:v>
                </c:pt>
                <c:pt idx="2458">
                  <c:v>3.9248120449320511E-4</c:v>
                </c:pt>
                <c:pt idx="2459">
                  <c:v>3.9248120312873478E-4</c:v>
                </c:pt>
                <c:pt idx="2460">
                  <c:v>3.9248120177655079E-4</c:v>
                </c:pt>
                <c:pt idx="2461">
                  <c:v>3.9248120043654282E-4</c:v>
                </c:pt>
                <c:pt idx="2462">
                  <c:v>3.9248119910860159E-4</c:v>
                </c:pt>
                <c:pt idx="2463">
                  <c:v>3.9248119779261873E-4</c:v>
                </c:pt>
                <c:pt idx="2464">
                  <c:v>3.9248119648848691E-4</c:v>
                </c:pt>
                <c:pt idx="2465">
                  <c:v>3.9248119519609981E-4</c:v>
                </c:pt>
                <c:pt idx="2466">
                  <c:v>3.924811939153519E-4</c:v>
                </c:pt>
                <c:pt idx="2467">
                  <c:v>3.9248119264613876E-4</c:v>
                </c:pt>
                <c:pt idx="2468">
                  <c:v>3.9248119138835679E-4</c:v>
                </c:pt>
                <c:pt idx="2469">
                  <c:v>3.9248119014190333E-4</c:v>
                </c:pt>
                <c:pt idx="2470">
                  <c:v>3.9248118890667673E-4</c:v>
                </c:pt>
                <c:pt idx="2471">
                  <c:v>3.9248118768257616E-4</c:v>
                </c:pt>
                <c:pt idx="2472">
                  <c:v>3.924811864695017E-4</c:v>
                </c:pt>
                <c:pt idx="2473">
                  <c:v>3.9248118526735433E-4</c:v>
                </c:pt>
                <c:pt idx="2474">
                  <c:v>3.9248118407603602E-4</c:v>
                </c:pt>
                <c:pt idx="2475">
                  <c:v>3.9248118289544941E-4</c:v>
                </c:pt>
                <c:pt idx="2476">
                  <c:v>3.9248118172549812E-4</c:v>
                </c:pt>
                <c:pt idx="2477">
                  <c:v>3.9248118056608674E-4</c:v>
                </c:pt>
                <c:pt idx="2478">
                  <c:v>3.9248117941712056E-4</c:v>
                </c:pt>
                <c:pt idx="2479">
                  <c:v>3.9248117827850581E-4</c:v>
                </c:pt>
                <c:pt idx="2480">
                  <c:v>3.9248117715014939E-4</c:v>
                </c:pt>
                <c:pt idx="2481">
                  <c:v>3.9248117603195933E-4</c:v>
                </c:pt>
                <c:pt idx="2482">
                  <c:v>3.9248117492384421E-4</c:v>
                </c:pt>
                <c:pt idx="2483">
                  <c:v>3.9248117382571356E-4</c:v>
                </c:pt>
                <c:pt idx="2484">
                  <c:v>3.9248117273747767E-4</c:v>
                </c:pt>
                <c:pt idx="2485">
                  <c:v>3.9248117165904773E-4</c:v>
                </c:pt>
                <c:pt idx="2486">
                  <c:v>3.9248117059033556E-4</c:v>
                </c:pt>
                <c:pt idx="2487">
                  <c:v>3.9248116953125392E-4</c:v>
                </c:pt>
                <c:pt idx="2488">
                  <c:v>3.9248116848171629E-4</c:v>
                </c:pt>
                <c:pt idx="2489">
                  <c:v>3.9248116744163692E-4</c:v>
                </c:pt>
                <c:pt idx="2490">
                  <c:v>3.924811664109308E-4</c:v>
                </c:pt>
                <c:pt idx="2491">
                  <c:v>3.9248116538951374E-4</c:v>
                </c:pt>
                <c:pt idx="2492">
                  <c:v>3.9248116437730232E-4</c:v>
                </c:pt>
                <c:pt idx="2493">
                  <c:v>3.9248116337421376E-4</c:v>
                </c:pt>
                <c:pt idx="2494">
                  <c:v>3.9248116238016614E-4</c:v>
                </c:pt>
                <c:pt idx="2495">
                  <c:v>3.9248116139507815E-4</c:v>
                </c:pt>
                <c:pt idx="2496">
                  <c:v>3.9248116041886935E-4</c:v>
                </c:pt>
                <c:pt idx="2497">
                  <c:v>3.9248115945145993E-4</c:v>
                </c:pt>
                <c:pt idx="2498">
                  <c:v>3.9248115849277085E-4</c:v>
                </c:pt>
                <c:pt idx="2499">
                  <c:v>3.9248115754272363E-4</c:v>
                </c:pt>
                <c:pt idx="2500">
                  <c:v>3.9248115660124074E-4</c:v>
                </c:pt>
                <c:pt idx="2501">
                  <c:v>3.9248115566824514E-4</c:v>
                </c:pt>
                <c:pt idx="2502">
                  <c:v>3.9248115474366051E-4</c:v>
                </c:pt>
                <c:pt idx="2503">
                  <c:v>3.9248115382741134E-4</c:v>
                </c:pt>
                <c:pt idx="2504">
                  <c:v>3.924811529194227E-4</c:v>
                </c:pt>
                <c:pt idx="2505">
                  <c:v>3.9248115201962028E-4</c:v>
                </c:pt>
                <c:pt idx="2506">
                  <c:v>3.9248115112793051E-4</c:v>
                </c:pt>
                <c:pt idx="2507">
                  <c:v>3.9248115024428048E-4</c:v>
                </c:pt>
                <c:pt idx="2508">
                  <c:v>3.9248114936859797E-4</c:v>
                </c:pt>
                <c:pt idx="2509">
                  <c:v>3.9248114850081128E-4</c:v>
                </c:pt>
                <c:pt idx="2510">
                  <c:v>3.9248114764084944E-4</c:v>
                </c:pt>
                <c:pt idx="2511">
                  <c:v>3.9248114678864214E-4</c:v>
                </c:pt>
                <c:pt idx="2512">
                  <c:v>3.9248114594411966E-4</c:v>
                </c:pt>
                <c:pt idx="2513">
                  <c:v>3.9248114510721284E-4</c:v>
                </c:pt>
                <c:pt idx="2514">
                  <c:v>3.9248114427785331E-4</c:v>
                </c:pt>
                <c:pt idx="2515">
                  <c:v>3.9248114345597315E-4</c:v>
                </c:pt>
                <c:pt idx="2516">
                  <c:v>3.9248114264150513E-4</c:v>
                </c:pt>
                <c:pt idx="2517">
                  <c:v>3.9248114183438259E-4</c:v>
                </c:pt>
                <c:pt idx="2518">
                  <c:v>3.9248114103453949E-4</c:v>
                </c:pt>
                <c:pt idx="2519">
                  <c:v>3.9248114024191034E-4</c:v>
                </c:pt>
                <c:pt idx="2520">
                  <c:v>3.9248113945643032E-4</c:v>
                </c:pt>
                <c:pt idx="2521">
                  <c:v>3.9248113867803512E-4</c:v>
                </c:pt>
                <c:pt idx="2522">
                  <c:v>3.92481137906661E-4</c:v>
                </c:pt>
                <c:pt idx="2523">
                  <c:v>3.9248113714224485E-4</c:v>
                </c:pt>
                <c:pt idx="2524">
                  <c:v>3.9248113638472407E-4</c:v>
                </c:pt>
                <c:pt idx="2525">
                  <c:v>3.9248113563403663E-4</c:v>
                </c:pt>
                <c:pt idx="2526">
                  <c:v>3.9248113489012113E-4</c:v>
                </c:pt>
                <c:pt idx="2527">
                  <c:v>3.9248113415291661E-4</c:v>
                </c:pt>
                <c:pt idx="2528">
                  <c:v>3.9248113342236276E-4</c:v>
                </c:pt>
                <c:pt idx="2529">
                  <c:v>3.9248113269839966E-4</c:v>
                </c:pt>
                <c:pt idx="2530">
                  <c:v>3.9248113198096812E-4</c:v>
                </c:pt>
                <c:pt idx="2531">
                  <c:v>3.9248113127000932E-4</c:v>
                </c:pt>
                <c:pt idx="2532">
                  <c:v>3.9248113056546509E-4</c:v>
                </c:pt>
                <c:pt idx="2533">
                  <c:v>3.9248112986727771E-4</c:v>
                </c:pt>
                <c:pt idx="2534">
                  <c:v>3.9248112917538992E-4</c:v>
                </c:pt>
                <c:pt idx="2535">
                  <c:v>3.9248112839230224E-4</c:v>
                </c:pt>
                <c:pt idx="2536">
                  <c:v>3.9248112771372357E-4</c:v>
                </c:pt>
                <c:pt idx="2537">
                  <c:v>3.924811270412681E-4</c:v>
                </c:pt>
                <c:pt idx="2538">
                  <c:v>3.9248112637488075E-4</c:v>
                </c:pt>
                <c:pt idx="2539">
                  <c:v>3.9248112571450697E-4</c:v>
                </c:pt>
                <c:pt idx="2540">
                  <c:v>3.9248112506009262E-4</c:v>
                </c:pt>
                <c:pt idx="2541">
                  <c:v>3.9248112441158409E-4</c:v>
                </c:pt>
                <c:pt idx="2542">
                  <c:v>3.9248112376892818E-4</c:v>
                </c:pt>
                <c:pt idx="2543">
                  <c:v>3.9248112313207233E-4</c:v>
                </c:pt>
                <c:pt idx="2544">
                  <c:v>3.924811225009642E-4</c:v>
                </c:pt>
                <c:pt idx="2545">
                  <c:v>3.9248112187555221E-4</c:v>
                </c:pt>
                <c:pt idx="2546">
                  <c:v>3.9248112125578501E-4</c:v>
                </c:pt>
                <c:pt idx="2547">
                  <c:v>3.9248112064161185E-4</c:v>
                </c:pt>
                <c:pt idx="2548">
                  <c:v>3.9248112003298233E-4</c:v>
                </c:pt>
                <c:pt idx="2549">
                  <c:v>3.9248111942984663E-4</c:v>
                </c:pt>
                <c:pt idx="2550">
                  <c:v>3.9248111883215524E-4</c:v>
                </c:pt>
                <c:pt idx="2551">
                  <c:v>3.9248111823985912E-4</c:v>
                </c:pt>
                <c:pt idx="2552">
                  <c:v>3.9248111765290985E-4</c:v>
                </c:pt>
                <c:pt idx="2553">
                  <c:v>3.9248111707125913E-4</c:v>
                </c:pt>
                <c:pt idx="2554">
                  <c:v>3.9248111649485936E-4</c:v>
                </c:pt>
                <c:pt idx="2555">
                  <c:v>3.9248111592366327E-4</c:v>
                </c:pt>
                <c:pt idx="2556">
                  <c:v>3.9248111535762403E-4</c:v>
                </c:pt>
                <c:pt idx="2557">
                  <c:v>3.9248111479669518E-4</c:v>
                </c:pt>
                <c:pt idx="2558">
                  <c:v>3.9248111424083069E-4</c:v>
                </c:pt>
                <c:pt idx="2559">
                  <c:v>3.9248111368998502E-4</c:v>
                </c:pt>
                <c:pt idx="2560">
                  <c:v>3.9248111314411297E-4</c:v>
                </c:pt>
                <c:pt idx="2561">
                  <c:v>3.9248111260316976E-4</c:v>
                </c:pt>
                <c:pt idx="2562">
                  <c:v>3.9248111206711099E-4</c:v>
                </c:pt>
                <c:pt idx="2563">
                  <c:v>3.9248111153589269E-4</c:v>
                </c:pt>
                <c:pt idx="2564">
                  <c:v>3.9248111100947128E-4</c:v>
                </c:pt>
                <c:pt idx="2565">
                  <c:v>3.9248111048780361E-4</c:v>
                </c:pt>
                <c:pt idx="2566">
                  <c:v>3.924811099708468E-4</c:v>
                </c:pt>
                <c:pt idx="2567">
                  <c:v>3.9248110945855845E-4</c:v>
                </c:pt>
                <c:pt idx="2568">
                  <c:v>3.9248110895089656E-4</c:v>
                </c:pt>
                <c:pt idx="2569">
                  <c:v>3.9248110844781944E-4</c:v>
                </c:pt>
                <c:pt idx="2570">
                  <c:v>3.9248110794928577E-4</c:v>
                </c:pt>
                <c:pt idx="2571">
                  <c:v>3.9248110745525468E-4</c:v>
                </c:pt>
                <c:pt idx="2572">
                  <c:v>3.9248110696568558E-4</c:v>
                </c:pt>
                <c:pt idx="2573">
                  <c:v>3.9248110648053833E-4</c:v>
                </c:pt>
                <c:pt idx="2574">
                  <c:v>3.9248110599977306E-4</c:v>
                </c:pt>
                <c:pt idx="2575">
                  <c:v>3.9248110552335034E-4</c:v>
                </c:pt>
                <c:pt idx="2576">
                  <c:v>3.9248110505123103E-4</c:v>
                </c:pt>
                <c:pt idx="2577">
                  <c:v>3.9248110458337633E-4</c:v>
                </c:pt>
                <c:pt idx="2578">
                  <c:v>3.924811041197479E-4</c:v>
                </c:pt>
                <c:pt idx="2579">
                  <c:v>3.9248110366030763E-4</c:v>
                </c:pt>
                <c:pt idx="2580">
                  <c:v>3.924811032050178E-4</c:v>
                </c:pt>
                <c:pt idx="2581">
                  <c:v>3.92481102753841E-4</c:v>
                </c:pt>
                <c:pt idx="2582">
                  <c:v>3.924811023067402E-4</c:v>
                </c:pt>
                <c:pt idx="2583">
                  <c:v>3.9248110186367865E-4</c:v>
                </c:pt>
                <c:pt idx="2584">
                  <c:v>3.9248110142462003E-4</c:v>
                </c:pt>
                <c:pt idx="2585">
                  <c:v>3.9248110098952818E-4</c:v>
                </c:pt>
                <c:pt idx="2586">
                  <c:v>3.9248110055836743E-4</c:v>
                </c:pt>
                <c:pt idx="2587">
                  <c:v>3.9248110007038045E-4</c:v>
                </c:pt>
                <c:pt idx="2588">
                  <c:v>3.9248109964752458E-4</c:v>
                </c:pt>
                <c:pt idx="2589">
                  <c:v>3.9248109922848955E-4</c:v>
                </c:pt>
                <c:pt idx="2590">
                  <c:v>3.9248109881324087E-4</c:v>
                </c:pt>
                <c:pt idx="2591">
                  <c:v>3.9248109840174451E-4</c:v>
                </c:pt>
                <c:pt idx="2592">
                  <c:v>3.9248109799396659E-4</c:v>
                </c:pt>
                <c:pt idx="2593">
                  <c:v>3.9248109758987365E-4</c:v>
                </c:pt>
                <c:pt idx="2594">
                  <c:v>3.9248109718943247E-4</c:v>
                </c:pt>
                <c:pt idx="2595">
                  <c:v>3.9248109679261009E-4</c:v>
                </c:pt>
                <c:pt idx="2596">
                  <c:v>3.9248109639937397E-4</c:v>
                </c:pt>
                <c:pt idx="2597">
                  <c:v>3.924810960096917E-4</c:v>
                </c:pt>
                <c:pt idx="2598">
                  <c:v>3.9248109562353136E-4</c:v>
                </c:pt>
                <c:pt idx="2599">
                  <c:v>3.9248109524086112E-4</c:v>
                </c:pt>
                <c:pt idx="2600">
                  <c:v>3.9248109486164954E-4</c:v>
                </c:pt>
                <c:pt idx="2601">
                  <c:v>3.9248109448586545E-4</c:v>
                </c:pt>
                <c:pt idx="2602">
                  <c:v>3.92481094113478E-4</c:v>
                </c:pt>
                <c:pt idx="2603">
                  <c:v>3.924810937444565E-4</c:v>
                </c:pt>
                <c:pt idx="2604">
                  <c:v>3.9248109337877067E-4</c:v>
                </c:pt>
                <c:pt idx="2605">
                  <c:v>3.9248109301639041E-4</c:v>
                </c:pt>
                <c:pt idx="2606">
                  <c:v>3.924810926572859E-4</c:v>
                </c:pt>
                <c:pt idx="2607">
                  <c:v>3.9248109230142765E-4</c:v>
                </c:pt>
                <c:pt idx="2608">
                  <c:v>3.9248109194878634E-4</c:v>
                </c:pt>
                <c:pt idx="2609">
                  <c:v>3.9248109159933302E-4</c:v>
                </c:pt>
                <c:pt idx="2610">
                  <c:v>3.9248109125303895E-4</c:v>
                </c:pt>
                <c:pt idx="2611">
                  <c:v>3.9248109090987557E-4</c:v>
                </c:pt>
                <c:pt idx="2612">
                  <c:v>3.9248109056981475E-4</c:v>
                </c:pt>
                <c:pt idx="2613">
                  <c:v>3.924810902328285E-4</c:v>
                </c:pt>
                <c:pt idx="2614">
                  <c:v>3.9248108989888903E-4</c:v>
                </c:pt>
                <c:pt idx="2615">
                  <c:v>3.924810895679689E-4</c:v>
                </c:pt>
                <c:pt idx="2616">
                  <c:v>3.9248108924004095E-4</c:v>
                </c:pt>
                <c:pt idx="2617">
                  <c:v>3.9248108891507807E-4</c:v>
                </c:pt>
                <c:pt idx="2618">
                  <c:v>3.9248108859305365E-4</c:v>
                </c:pt>
                <c:pt idx="2619">
                  <c:v>3.9248108827394108E-4</c:v>
                </c:pt>
                <c:pt idx="2620">
                  <c:v>3.9248108795771416E-4</c:v>
                </c:pt>
                <c:pt idx="2621">
                  <c:v>3.9248108764434688E-4</c:v>
                </c:pt>
                <c:pt idx="2622">
                  <c:v>3.9248108733381344E-4</c:v>
                </c:pt>
                <c:pt idx="2623">
                  <c:v>3.9248108702608824E-4</c:v>
                </c:pt>
                <c:pt idx="2624">
                  <c:v>3.9248108672114602E-4</c:v>
                </c:pt>
                <c:pt idx="2625">
                  <c:v>3.9248108641896158E-4</c:v>
                </c:pt>
                <c:pt idx="2626">
                  <c:v>3.9248108611951015E-4</c:v>
                </c:pt>
                <c:pt idx="2627">
                  <c:v>3.92481085822767E-4</c:v>
                </c:pt>
                <c:pt idx="2628">
                  <c:v>3.9248108552870773E-4</c:v>
                </c:pt>
                <c:pt idx="2629">
                  <c:v>3.9248108523730818E-4</c:v>
                </c:pt>
                <c:pt idx="2630">
                  <c:v>3.9248108494854426E-4</c:v>
                </c:pt>
                <c:pt idx="2631">
                  <c:v>3.924810846623923E-4</c:v>
                </c:pt>
                <c:pt idx="2632">
                  <c:v>3.9248108437882866E-4</c:v>
                </c:pt>
                <c:pt idx="2633">
                  <c:v>3.9248108409782996E-4</c:v>
                </c:pt>
                <c:pt idx="2634">
                  <c:v>3.9248108381937318E-4</c:v>
                </c:pt>
                <c:pt idx="2635">
                  <c:v>3.9248108354343527E-4</c:v>
                </c:pt>
                <c:pt idx="2636">
                  <c:v>3.9248108326999357E-4</c:v>
                </c:pt>
                <c:pt idx="2637">
                  <c:v>3.9248108299902559E-4</c:v>
                </c:pt>
                <c:pt idx="2638">
                  <c:v>3.9248108273050888E-4</c:v>
                </c:pt>
                <c:pt idx="2639">
                  <c:v>3.9248108242660599E-4</c:v>
                </c:pt>
                <c:pt idx="2640">
                  <c:v>3.9248108216326797E-4</c:v>
                </c:pt>
                <c:pt idx="2641">
                  <c:v>3.9248108190231249E-4</c:v>
                </c:pt>
                <c:pt idx="2642">
                  <c:v>3.9248108164371802E-4</c:v>
                </c:pt>
                <c:pt idx="2643">
                  <c:v>3.924810813874632E-4</c:v>
                </c:pt>
                <c:pt idx="2644">
                  <c:v>3.9248108113352701E-4</c:v>
                </c:pt>
                <c:pt idx="2645">
                  <c:v>3.9248108088188845E-4</c:v>
                </c:pt>
                <c:pt idx="2646">
                  <c:v>3.9248108063252689E-4</c:v>
                </c:pt>
                <c:pt idx="2647">
                  <c:v>3.9248108038542165E-4</c:v>
                </c:pt>
                <c:pt idx="2648">
                  <c:v>3.9248108014055242E-4</c:v>
                </c:pt>
                <c:pt idx="2649">
                  <c:v>3.9248107989789903E-4</c:v>
                </c:pt>
                <c:pt idx="2650">
                  <c:v>3.9248107965744148E-4</c:v>
                </c:pt>
                <c:pt idx="2651">
                  <c:v>3.9248107941915997E-4</c:v>
                </c:pt>
                <c:pt idx="2652">
                  <c:v>3.924810790490668E-4</c:v>
                </c:pt>
                <c:pt idx="2653">
                  <c:v>3.9248107881629098E-4</c:v>
                </c:pt>
                <c:pt idx="2654">
                  <c:v>3.9248107858562181E-4</c:v>
                </c:pt>
                <c:pt idx="2655">
                  <c:v>3.9248107835704034E-4</c:v>
                </c:pt>
                <c:pt idx="2656">
                  <c:v>3.9248107813052768E-4</c:v>
                </c:pt>
                <c:pt idx="2657">
                  <c:v>3.9248107790606514E-4</c:v>
                </c:pt>
                <c:pt idx="2658">
                  <c:v>3.9248107768363424E-4</c:v>
                </c:pt>
                <c:pt idx="2659">
                  <c:v>3.9248107746321664E-4</c:v>
                </c:pt>
                <c:pt idx="2660">
                  <c:v>3.9248107724479414E-4</c:v>
                </c:pt>
                <c:pt idx="2661">
                  <c:v>3.9248107702834873E-4</c:v>
                </c:pt>
                <c:pt idx="2662">
                  <c:v>3.9248107681386259E-4</c:v>
                </c:pt>
                <c:pt idx="2663">
                  <c:v>3.9248107660131803E-4</c:v>
                </c:pt>
                <c:pt idx="2664">
                  <c:v>3.9248107639069745E-4</c:v>
                </c:pt>
                <c:pt idx="2665">
                  <c:v>3.924810761819836E-4</c:v>
                </c:pt>
                <c:pt idx="2666">
                  <c:v>3.9248107597515913E-4</c:v>
                </c:pt>
                <c:pt idx="2667">
                  <c:v>3.9248107577020708E-4</c:v>
                </c:pt>
                <c:pt idx="2668">
                  <c:v>3.9248107556711048E-4</c:v>
                </c:pt>
                <c:pt idx="2669">
                  <c:v>3.9248107536585264E-4</c:v>
                </c:pt>
                <c:pt idx="2670">
                  <c:v>3.924810751664169E-4</c:v>
                </c:pt>
                <c:pt idx="2671">
                  <c:v>3.9248107496878679E-4</c:v>
                </c:pt>
                <c:pt idx="2672">
                  <c:v>3.9248107477294605E-4</c:v>
                </c:pt>
                <c:pt idx="2673">
                  <c:v>3.9248107457887853E-4</c:v>
                </c:pt>
                <c:pt idx="2674">
                  <c:v>3.9248107438656817E-4</c:v>
                </c:pt>
                <c:pt idx="2675">
                  <c:v>3.9248107419599909E-4</c:v>
                </c:pt>
                <c:pt idx="2676">
                  <c:v>3.9248107400715563E-4</c:v>
                </c:pt>
                <c:pt idx="2677">
                  <c:v>3.9248107382002217E-4</c:v>
                </c:pt>
                <c:pt idx="2678">
                  <c:v>3.9248107363458327E-4</c:v>
                </c:pt>
                <c:pt idx="2679">
                  <c:v>3.9248107345082357E-4</c:v>
                </c:pt>
                <c:pt idx="2680">
                  <c:v>3.9248107326872797E-4</c:v>
                </c:pt>
                <c:pt idx="2681">
                  <c:v>3.9248107308828144E-4</c:v>
                </c:pt>
                <c:pt idx="2682">
                  <c:v>3.9248107290946902E-4</c:v>
                </c:pt>
                <c:pt idx="2683">
                  <c:v>3.9248107273227601E-4</c:v>
                </c:pt>
                <c:pt idx="2684">
                  <c:v>3.9248107255668779E-4</c:v>
                </c:pt>
                <c:pt idx="2685">
                  <c:v>3.9248107238268977E-4</c:v>
                </c:pt>
                <c:pt idx="2686">
                  <c:v>3.9248107221026768E-4</c:v>
                </c:pt>
                <c:pt idx="2687">
                  <c:v>3.9248107203940729E-4</c:v>
                </c:pt>
                <c:pt idx="2688">
                  <c:v>3.9248107187009437E-4</c:v>
                </c:pt>
                <c:pt idx="2689">
                  <c:v>3.9248107170231506E-4</c:v>
                </c:pt>
                <c:pt idx="2690">
                  <c:v>3.9248107153605548E-4</c:v>
                </c:pt>
                <c:pt idx="2691">
                  <c:v>3.9248107137130185E-4</c:v>
                </c:pt>
                <c:pt idx="2692">
                  <c:v>3.9248107120804063E-4</c:v>
                </c:pt>
                <c:pt idx="2693">
                  <c:v>3.9248107104625826E-4</c:v>
                </c:pt>
                <c:pt idx="2694">
                  <c:v>3.924810708859414E-4</c:v>
                </c:pt>
                <c:pt idx="2695">
                  <c:v>3.9248107072707689E-4</c:v>
                </c:pt>
                <c:pt idx="2696">
                  <c:v>3.9248107056965149E-4</c:v>
                </c:pt>
                <c:pt idx="2697">
                  <c:v>3.9248107041365226E-4</c:v>
                </c:pt>
                <c:pt idx="2698">
                  <c:v>3.9248107025906628E-4</c:v>
                </c:pt>
                <c:pt idx="2699">
                  <c:v>3.9248107010588082E-4</c:v>
                </c:pt>
                <c:pt idx="2700">
                  <c:v>3.9248106995408319E-4</c:v>
                </c:pt>
                <c:pt idx="2701">
                  <c:v>3.9248106980366087E-4</c:v>
                </c:pt>
                <c:pt idx="2702">
                  <c:v>3.9248106965460145E-4</c:v>
                </c:pt>
                <c:pt idx="2703">
                  <c:v>3.9248106950689251E-4</c:v>
                </c:pt>
                <c:pt idx="2704">
                  <c:v>3.9248106936052196E-4</c:v>
                </c:pt>
                <c:pt idx="2705">
                  <c:v>3.9248106921547761E-4</c:v>
                </c:pt>
                <c:pt idx="2706">
                  <c:v>3.9248106907174753E-4</c:v>
                </c:pt>
                <c:pt idx="2707">
                  <c:v>3.9248106892931985E-4</c:v>
                </c:pt>
                <c:pt idx="2708">
                  <c:v>3.924810687881828E-4</c:v>
                </c:pt>
                <c:pt idx="2709">
                  <c:v>3.9248106864832468E-4</c:v>
                </c:pt>
                <c:pt idx="2710">
                  <c:v>3.9248106850973394E-4</c:v>
                </c:pt>
                <c:pt idx="2711">
                  <c:v>3.9248106837239908E-4</c:v>
                </c:pt>
                <c:pt idx="2712">
                  <c:v>3.9248106823630883E-4</c:v>
                </c:pt>
                <c:pt idx="2713">
                  <c:v>3.9248106810145191E-4</c:v>
                </c:pt>
                <c:pt idx="2714">
                  <c:v>3.9248106796781711E-4</c:v>
                </c:pt>
                <c:pt idx="2715">
                  <c:v>3.9248106783539347E-4</c:v>
                </c:pt>
                <c:pt idx="2716">
                  <c:v>3.9248106770416999E-4</c:v>
                </c:pt>
                <c:pt idx="2717">
                  <c:v>3.9248106757413582E-4</c:v>
                </c:pt>
                <c:pt idx="2718">
                  <c:v>3.9248106744528023E-4</c:v>
                </c:pt>
                <c:pt idx="2719">
                  <c:v>3.9248106731759255E-4</c:v>
                </c:pt>
                <c:pt idx="2720">
                  <c:v>3.9248106719106226E-4</c:v>
                </c:pt>
                <c:pt idx="2721">
                  <c:v>3.9248106706567877E-4</c:v>
                </c:pt>
                <c:pt idx="2722">
                  <c:v>3.9248106694143186E-4</c:v>
                </c:pt>
                <c:pt idx="2723">
                  <c:v>3.9248106681831116E-4</c:v>
                </c:pt>
                <c:pt idx="2724">
                  <c:v>3.9248106669630654E-4</c:v>
                </c:pt>
                <c:pt idx="2725">
                  <c:v>3.9248106657540786E-4</c:v>
                </c:pt>
                <c:pt idx="2726">
                  <c:v>3.9248106645560515E-4</c:v>
                </c:pt>
                <c:pt idx="2727">
                  <c:v>3.9248106633688848E-4</c:v>
                </c:pt>
                <c:pt idx="2728">
                  <c:v>3.9248106621924805E-4</c:v>
                </c:pt>
                <c:pt idx="2729">
                  <c:v>3.9248106610267414E-4</c:v>
                </c:pt>
                <c:pt idx="2730">
                  <c:v>3.9248106598715706E-4</c:v>
                </c:pt>
                <c:pt idx="2731">
                  <c:v>3.9248106587268727E-4</c:v>
                </c:pt>
                <c:pt idx="2732">
                  <c:v>3.9248106575925527E-4</c:v>
                </c:pt>
                <c:pt idx="2733">
                  <c:v>3.9248106564685175E-4</c:v>
                </c:pt>
                <c:pt idx="2734">
                  <c:v>3.9248106553546732E-4</c:v>
                </c:pt>
                <c:pt idx="2735">
                  <c:v>3.9248106542509283E-4</c:v>
                </c:pt>
                <c:pt idx="2736">
                  <c:v>3.9248106531571911E-4</c:v>
                </c:pt>
                <c:pt idx="2737">
                  <c:v>3.9248106520733711E-4</c:v>
                </c:pt>
                <c:pt idx="2738">
                  <c:v>3.9248106509993789E-4</c:v>
                </c:pt>
                <c:pt idx="2739">
                  <c:v>3.9248106499351255E-4</c:v>
                </c:pt>
                <c:pt idx="2740">
                  <c:v>3.9248106488805221E-4</c:v>
                </c:pt>
                <c:pt idx="2741">
                  <c:v>3.9248106478354823E-4</c:v>
                </c:pt>
                <c:pt idx="2742">
                  <c:v>3.9248106467999191E-4</c:v>
                </c:pt>
                <c:pt idx="2743">
                  <c:v>3.9248106457737467E-4</c:v>
                </c:pt>
                <c:pt idx="2744">
                  <c:v>3.9248106447568805E-4</c:v>
                </c:pt>
                <c:pt idx="2745">
                  <c:v>3.9248106437492366E-4</c:v>
                </c:pt>
                <c:pt idx="2746">
                  <c:v>3.9248106427507308E-4</c:v>
                </c:pt>
                <c:pt idx="2747">
                  <c:v>3.9248106417612803E-4</c:v>
                </c:pt>
                <c:pt idx="2748">
                  <c:v>3.9248106407808043E-4</c:v>
                </c:pt>
                <c:pt idx="2749">
                  <c:v>3.9248106398092204E-4</c:v>
                </c:pt>
                <c:pt idx="2750">
                  <c:v>3.9248106388464489E-4</c:v>
                </c:pt>
                <c:pt idx="2751">
                  <c:v>3.9248106378924095E-4</c:v>
                </c:pt>
                <c:pt idx="2752">
                  <c:v>3.9248106369470237E-4</c:v>
                </c:pt>
                <c:pt idx="2753">
                  <c:v>3.9248106360102134E-4</c:v>
                </c:pt>
                <c:pt idx="2754">
                  <c:v>3.9248106350819E-4</c:v>
                </c:pt>
                <c:pt idx="2755">
                  <c:v>3.924810634162007E-4</c:v>
                </c:pt>
                <c:pt idx="2756">
                  <c:v>3.9248106332504592E-4</c:v>
                </c:pt>
                <c:pt idx="2757">
                  <c:v>3.9248106323471794E-4</c:v>
                </c:pt>
                <c:pt idx="2758">
                  <c:v>3.9248106314520941E-4</c:v>
                </c:pt>
                <c:pt idx="2759">
                  <c:v>3.9248106305651289E-4</c:v>
                </c:pt>
                <c:pt idx="2760">
                  <c:v>3.9248106296862096E-4</c:v>
                </c:pt>
                <c:pt idx="2761">
                  <c:v>3.924810628815264E-4</c:v>
                </c:pt>
                <c:pt idx="2762">
                  <c:v>3.9248106279522201E-4</c:v>
                </c:pt>
                <c:pt idx="2763">
                  <c:v>3.9248106270970058E-4</c:v>
                </c:pt>
                <c:pt idx="2764">
                  <c:v>3.9248106262495505E-4</c:v>
                </c:pt>
                <c:pt idx="2765">
                  <c:v>3.9248106254097844E-4</c:v>
                </c:pt>
                <c:pt idx="2766">
                  <c:v>3.924810624577637E-4</c:v>
                </c:pt>
                <c:pt idx="2767">
                  <c:v>3.92481062375304E-4</c:v>
                </c:pt>
                <c:pt idx="2768">
                  <c:v>3.9248106229359251E-4</c:v>
                </c:pt>
                <c:pt idx="2769">
                  <c:v>3.9248106221262239E-4</c:v>
                </c:pt>
                <c:pt idx="2770">
                  <c:v>3.9248106213238699E-4</c:v>
                </c:pt>
                <c:pt idx="2771">
                  <c:v>3.9248106205287962E-4</c:v>
                </c:pt>
                <c:pt idx="2772">
                  <c:v>3.9248106197409374E-4</c:v>
                </c:pt>
                <c:pt idx="2773">
                  <c:v>3.9248106189602278E-4</c:v>
                </c:pt>
                <c:pt idx="2774">
                  <c:v>3.924810618186603E-4</c:v>
                </c:pt>
                <c:pt idx="2775">
                  <c:v>3.9248106174199983E-4</c:v>
                </c:pt>
                <c:pt idx="2776">
                  <c:v>3.924810616660351E-4</c:v>
                </c:pt>
                <c:pt idx="2777">
                  <c:v>3.924810615907597E-4</c:v>
                </c:pt>
                <c:pt idx="2778">
                  <c:v>3.9248106151616746E-4</c:v>
                </c:pt>
                <c:pt idx="2779">
                  <c:v>3.9248106144225219E-4</c:v>
                </c:pt>
                <c:pt idx="2780">
                  <c:v>3.9248106136900772E-4</c:v>
                </c:pt>
                <c:pt idx="2781">
                  <c:v>3.9248106129642803E-4</c:v>
                </c:pt>
                <c:pt idx="2782">
                  <c:v>3.924810612245071E-4</c:v>
                </c:pt>
                <c:pt idx="2783">
                  <c:v>3.9248106115323891E-4</c:v>
                </c:pt>
                <c:pt idx="2784">
                  <c:v>3.9248106108261756E-4</c:v>
                </c:pt>
                <c:pt idx="2785">
                  <c:v>3.9248106101263724E-4</c:v>
                </c:pt>
                <c:pt idx="2786">
                  <c:v>3.9248106094329211E-4</c:v>
                </c:pt>
                <c:pt idx="2787">
                  <c:v>3.9248106087457646E-4</c:v>
                </c:pt>
                <c:pt idx="2788">
                  <c:v>3.9248106080648449E-4</c:v>
                </c:pt>
                <c:pt idx="2789">
                  <c:v>3.9248106073901069E-4</c:v>
                </c:pt>
                <c:pt idx="2790">
                  <c:v>3.9248106067214935E-4</c:v>
                </c:pt>
                <c:pt idx="2791">
                  <c:v>3.9248106060589495E-4</c:v>
                </c:pt>
                <c:pt idx="2792">
                  <c:v>3.9248106054024201E-4</c:v>
                </c:pt>
                <c:pt idx="2793">
                  <c:v>3.9248106047518511E-4</c:v>
                </c:pt>
                <c:pt idx="2794">
                  <c:v>3.9248106041071877E-4</c:v>
                </c:pt>
                <c:pt idx="2795">
                  <c:v>3.9248106034683774E-4</c:v>
                </c:pt>
                <c:pt idx="2796">
                  <c:v>3.924810602835366E-4</c:v>
                </c:pt>
                <c:pt idx="2797">
                  <c:v>3.9248106022081019E-4</c:v>
                </c:pt>
                <c:pt idx="2798">
                  <c:v>3.9248106015865331E-4</c:v>
                </c:pt>
                <c:pt idx="2799">
                  <c:v>3.9248106009706076E-4</c:v>
                </c:pt>
                <c:pt idx="2800">
                  <c:v>3.9248106003602739E-4</c:v>
                </c:pt>
                <c:pt idx="2801">
                  <c:v>3.9248105997554821E-4</c:v>
                </c:pt>
                <c:pt idx="2802">
                  <c:v>3.9248105991561817E-4</c:v>
                </c:pt>
                <c:pt idx="2803">
                  <c:v>3.924810598562323E-4</c:v>
                </c:pt>
                <c:pt idx="2804">
                  <c:v>3.9248105979738566E-4</c:v>
                </c:pt>
                <c:pt idx="2805">
                  <c:v>3.9248105973907336E-4</c:v>
                </c:pt>
                <c:pt idx="2806">
                  <c:v>3.9248105968129059E-4</c:v>
                </c:pt>
                <c:pt idx="2807">
                  <c:v>3.9248105962403252E-4</c:v>
                </c:pt>
                <c:pt idx="2808">
                  <c:v>3.9248105956729443E-4</c:v>
                </c:pt>
                <c:pt idx="2809">
                  <c:v>3.9248105951107155E-4</c:v>
                </c:pt>
                <c:pt idx="2810">
                  <c:v>3.9248105945535928E-4</c:v>
                </c:pt>
                <c:pt idx="2811">
                  <c:v>3.9248105940015295E-4</c:v>
                </c:pt>
                <c:pt idx="2812">
                  <c:v>3.9248105934544796E-4</c:v>
                </c:pt>
                <c:pt idx="2813">
                  <c:v>3.924810592912398E-4</c:v>
                </c:pt>
                <c:pt idx="2814">
                  <c:v>3.9248105923752398E-4</c:v>
                </c:pt>
                <c:pt idx="2815">
                  <c:v>3.92481059184296E-4</c:v>
                </c:pt>
                <c:pt idx="2816">
                  <c:v>3.9248105913155151E-4</c:v>
                </c:pt>
                <c:pt idx="2817">
                  <c:v>3.9248105907928603E-4</c:v>
                </c:pt>
                <c:pt idx="2818">
                  <c:v>3.9248105902749527E-4</c:v>
                </c:pt>
                <c:pt idx="2819">
                  <c:v>3.9248105897617493E-4</c:v>
                </c:pt>
                <c:pt idx="2820">
                  <c:v>3.9248105892532076E-4</c:v>
                </c:pt>
                <c:pt idx="2821">
                  <c:v>3.924810588749285E-4</c:v>
                </c:pt>
                <c:pt idx="2822">
                  <c:v>3.9248105882499395E-4</c:v>
                </c:pt>
                <c:pt idx="2823">
                  <c:v>3.9248105877551302E-4</c:v>
                </c:pt>
                <c:pt idx="2824">
                  <c:v>3.924810587264816E-4</c:v>
                </c:pt>
                <c:pt idx="2825">
                  <c:v>3.9248105867789552E-4</c:v>
                </c:pt>
                <c:pt idx="2826">
                  <c:v>3.9248105862975087E-4</c:v>
                </c:pt>
                <c:pt idx="2827">
                  <c:v>3.9248105858204354E-4</c:v>
                </c:pt>
                <c:pt idx="2828">
                  <c:v>3.9248105853476961E-4</c:v>
                </c:pt>
                <c:pt idx="2829">
                  <c:v>3.9248105848792519E-4</c:v>
                </c:pt>
                <c:pt idx="2830">
                  <c:v>3.9248105844150638E-4</c:v>
                </c:pt>
                <c:pt idx="2831">
                  <c:v>3.9248105839550921E-4</c:v>
                </c:pt>
                <c:pt idx="2832">
                  <c:v>3.9248105834993E-4</c:v>
                </c:pt>
                <c:pt idx="2833">
                  <c:v>3.924810583047649E-4</c:v>
                </c:pt>
                <c:pt idx="2834">
                  <c:v>3.9248105826001012E-4</c:v>
                </c:pt>
                <c:pt idx="2835">
                  <c:v>3.9248105821566203E-4</c:v>
                </c:pt>
                <c:pt idx="2836">
                  <c:v>3.9248105817171682E-4</c:v>
                </c:pt>
                <c:pt idx="2837">
                  <c:v>3.9248105812817098E-4</c:v>
                </c:pt>
                <c:pt idx="2838">
                  <c:v>3.9248105808502076E-4</c:v>
                </c:pt>
                <c:pt idx="2839">
                  <c:v>3.9248105804226265E-4</c:v>
                </c:pt>
                <c:pt idx="2840">
                  <c:v>3.9248105799989311E-4</c:v>
                </c:pt>
                <c:pt idx="2841">
                  <c:v>3.9248105795790852E-4</c:v>
                </c:pt>
                <c:pt idx="2842">
                  <c:v>3.9248105791630551E-4</c:v>
                </c:pt>
                <c:pt idx="2843">
                  <c:v>3.9248105787508051E-4</c:v>
                </c:pt>
                <c:pt idx="2844">
                  <c:v>3.9248105783423016E-4</c:v>
                </c:pt>
                <c:pt idx="2845">
                  <c:v>3.9248105779375109E-4</c:v>
                </c:pt>
                <c:pt idx="2846">
                  <c:v>3.9248105775363984E-4</c:v>
                </c:pt>
                <c:pt idx="2847">
                  <c:v>3.9248105770824462E-4</c:v>
                </c:pt>
                <c:pt idx="2848">
                  <c:v>3.9248105766891047E-4</c:v>
                </c:pt>
                <c:pt idx="2849">
                  <c:v>3.9248105762993384E-4</c:v>
                </c:pt>
                <c:pt idx="2850">
                  <c:v>3.9248105759131141E-4</c:v>
                </c:pt>
                <c:pt idx="2851">
                  <c:v>3.9248105755304005E-4</c:v>
                </c:pt>
                <c:pt idx="2852">
                  <c:v>3.924810575151165E-4</c:v>
                </c:pt>
                <c:pt idx="2853">
                  <c:v>3.9248105747753767E-4</c:v>
                </c:pt>
                <c:pt idx="2854">
                  <c:v>3.9248105744030043E-4</c:v>
                </c:pt>
                <c:pt idx="2855">
                  <c:v>3.9248105740340161E-4</c:v>
                </c:pt>
                <c:pt idx="2856">
                  <c:v>3.9248105736683819E-4</c:v>
                </c:pt>
                <c:pt idx="2857">
                  <c:v>3.9248105733060719E-4</c:v>
                </c:pt>
                <c:pt idx="2858">
                  <c:v>3.9248105729470546E-4</c:v>
                </c:pt>
                <c:pt idx="2859">
                  <c:v>3.9248105725913013E-4</c:v>
                </c:pt>
                <c:pt idx="2860">
                  <c:v>3.9248105722387822E-4</c:v>
                </c:pt>
                <c:pt idx="2861">
                  <c:v>3.9248105718894669E-4</c:v>
                </c:pt>
                <c:pt idx="2862">
                  <c:v>3.9248105715433278E-4</c:v>
                </c:pt>
                <c:pt idx="2863">
                  <c:v>3.924810571200335E-4</c:v>
                </c:pt>
                <c:pt idx="2864">
                  <c:v>3.9248105708604609E-4</c:v>
                </c:pt>
                <c:pt idx="2865">
                  <c:v>3.9248105705236763E-4</c:v>
                </c:pt>
                <c:pt idx="2866">
                  <c:v>3.924810570189954E-4</c:v>
                </c:pt>
                <c:pt idx="2867">
                  <c:v>3.9248105698592653E-4</c:v>
                </c:pt>
                <c:pt idx="2868">
                  <c:v>3.9248105695315836E-4</c:v>
                </c:pt>
                <c:pt idx="2869">
                  <c:v>3.9248105692068808E-4</c:v>
                </c:pt>
                <c:pt idx="2870">
                  <c:v>3.9248105688851302E-4</c:v>
                </c:pt>
                <c:pt idx="2871">
                  <c:v>3.9248105685663054E-4</c:v>
                </c:pt>
                <c:pt idx="2872">
                  <c:v>3.9248105682503797E-4</c:v>
                </c:pt>
                <c:pt idx="2873">
                  <c:v>3.9248105679373261E-4</c:v>
                </c:pt>
                <c:pt idx="2874">
                  <c:v>3.9248105676271196E-4</c:v>
                </c:pt>
                <c:pt idx="2875">
                  <c:v>3.9248105673197331E-4</c:v>
                </c:pt>
                <c:pt idx="2876">
                  <c:v>3.9248105670151422E-4</c:v>
                </c:pt>
                <c:pt idx="2877">
                  <c:v>3.9248105667133215E-4</c:v>
                </c:pt>
                <c:pt idx="2878">
                  <c:v>3.9248105664142449E-4</c:v>
                </c:pt>
                <c:pt idx="2879">
                  <c:v>3.924810566117888E-4</c:v>
                </c:pt>
                <c:pt idx="2880">
                  <c:v>3.9248105658242264E-4</c:v>
                </c:pt>
                <c:pt idx="2881">
                  <c:v>3.9248105655332352E-4</c:v>
                </c:pt>
                <c:pt idx="2882">
                  <c:v>3.9248105652448905E-4</c:v>
                </c:pt>
                <c:pt idx="2883">
                  <c:v>3.924810564959168E-4</c:v>
                </c:pt>
                <c:pt idx="2884">
                  <c:v>3.9248105646760444E-4</c:v>
                </c:pt>
                <c:pt idx="2885">
                  <c:v>3.9248105643954951E-4</c:v>
                </c:pt>
                <c:pt idx="2886">
                  <c:v>3.9248105641174981E-4</c:v>
                </c:pt>
                <c:pt idx="2887">
                  <c:v>3.9248105638420289E-4</c:v>
                </c:pt>
                <c:pt idx="2888">
                  <c:v>3.9248105635690658E-4</c:v>
                </c:pt>
                <c:pt idx="2889">
                  <c:v>3.924810563298585E-4</c:v>
                </c:pt>
                <c:pt idx="2890">
                  <c:v>3.9248105630305648E-4</c:v>
                </c:pt>
                <c:pt idx="2891">
                  <c:v>3.9248105627649819E-4</c:v>
                </c:pt>
                <c:pt idx="2892">
                  <c:v>3.9248105625018151E-4</c:v>
                </c:pt>
                <c:pt idx="2893">
                  <c:v>3.9248105622410423E-4</c:v>
                </c:pt>
                <c:pt idx="2894">
                  <c:v>3.9248105619826417E-4</c:v>
                </c:pt>
                <c:pt idx="2895">
                  <c:v>3.9248105617265911E-4</c:v>
                </c:pt>
                <c:pt idx="2896">
                  <c:v>3.9248105614728699E-4</c:v>
                </c:pt>
                <c:pt idx="2897">
                  <c:v>3.9248105612214569E-4</c:v>
                </c:pt>
                <c:pt idx="2898">
                  <c:v>3.9248105609723311E-4</c:v>
                </c:pt>
                <c:pt idx="2899">
                  <c:v>3.9248105606903898E-4</c:v>
                </c:pt>
                <c:pt idx="2900">
                  <c:v>3.9248105604460952E-4</c:v>
                </c:pt>
                <c:pt idx="2901">
                  <c:v>3.9248105602040232E-4</c:v>
                </c:pt>
                <c:pt idx="2902">
                  <c:v>3.9248105599641532E-4</c:v>
                </c:pt>
                <c:pt idx="2903">
                  <c:v>3.9248105597264657E-4</c:v>
                </c:pt>
                <c:pt idx="2904">
                  <c:v>3.9248105594909407E-4</c:v>
                </c:pt>
                <c:pt idx="2905">
                  <c:v>3.9248105592575586E-4</c:v>
                </c:pt>
                <c:pt idx="2906">
                  <c:v>3.9248105590262999E-4</c:v>
                </c:pt>
                <c:pt idx="2907">
                  <c:v>3.9248105587971456E-4</c:v>
                </c:pt>
                <c:pt idx="2908">
                  <c:v>3.9248105585700763E-4</c:v>
                </c:pt>
                <c:pt idx="2909">
                  <c:v>3.9248105583450729E-4</c:v>
                </c:pt>
                <c:pt idx="2910">
                  <c:v>3.9248105581221165E-4</c:v>
                </c:pt>
                <c:pt idx="2911">
                  <c:v>3.9248105579011892E-4</c:v>
                </c:pt>
                <c:pt idx="2912">
                  <c:v>3.9248105576822725E-4</c:v>
                </c:pt>
                <c:pt idx="2913">
                  <c:v>3.9248105574653475E-4</c:v>
                </c:pt>
                <c:pt idx="2914">
                  <c:v>3.9248105572503968E-4</c:v>
                </c:pt>
                <c:pt idx="2915">
                  <c:v>3.924810557037402E-4</c:v>
                </c:pt>
                <c:pt idx="2916">
                  <c:v>3.9248105568263453E-4</c:v>
                </c:pt>
                <c:pt idx="2917">
                  <c:v>3.9248105565874885E-4</c:v>
                </c:pt>
                <c:pt idx="2918">
                  <c:v>3.9248105563805268E-4</c:v>
                </c:pt>
                <c:pt idx="2919">
                  <c:v>3.9248105561754477E-4</c:v>
                </c:pt>
                <c:pt idx="2920">
                  <c:v>3.9248105559722357E-4</c:v>
                </c:pt>
                <c:pt idx="2921">
                  <c:v>3.9248105557708728E-4</c:v>
                </c:pt>
                <c:pt idx="2922">
                  <c:v>3.9248105555713428E-4</c:v>
                </c:pt>
                <c:pt idx="2923">
                  <c:v>3.9248105553736287E-4</c:v>
                </c:pt>
                <c:pt idx="2924">
                  <c:v>3.924810555177714E-4</c:v>
                </c:pt>
                <c:pt idx="2925">
                  <c:v>3.9248105549835827E-4</c:v>
                </c:pt>
                <c:pt idx="2926">
                  <c:v>3.9248105547912181E-4</c:v>
                </c:pt>
                <c:pt idx="2927">
                  <c:v>3.9248105546006045E-4</c:v>
                </c:pt>
                <c:pt idx="2928">
                  <c:v>3.9248105544117257E-4</c:v>
                </c:pt>
                <c:pt idx="2929">
                  <c:v>3.9248105542245663E-4</c:v>
                </c:pt>
                <c:pt idx="2930">
                  <c:v>3.9248105540391109E-4</c:v>
                </c:pt>
                <c:pt idx="2931">
                  <c:v>3.9248105538553435E-4</c:v>
                </c:pt>
                <c:pt idx="2932">
                  <c:v>3.9248105536732485E-4</c:v>
                </c:pt>
                <c:pt idx="2933">
                  <c:v>3.9248105534928112E-4</c:v>
                </c:pt>
                <c:pt idx="2934">
                  <c:v>3.924810553314017E-4</c:v>
                </c:pt>
                <c:pt idx="2935">
                  <c:v>3.9248105531368497E-4</c:v>
                </c:pt>
                <c:pt idx="2936">
                  <c:v>3.9248105529612957E-4</c:v>
                </c:pt>
                <c:pt idx="2937">
                  <c:v>3.9248105527873398E-4</c:v>
                </c:pt>
                <c:pt idx="2938">
                  <c:v>3.9248105526149679E-4</c:v>
                </c:pt>
                <c:pt idx="2939">
                  <c:v>3.9248105524441649E-4</c:v>
                </c:pt>
                <c:pt idx="2940">
                  <c:v>3.9248105522749171E-4</c:v>
                </c:pt>
                <c:pt idx="2941">
                  <c:v>3.92481055210721E-4</c:v>
                </c:pt>
                <c:pt idx="2942">
                  <c:v>3.92481055194103E-4</c:v>
                </c:pt>
                <c:pt idx="2943">
                  <c:v>3.924810551776363E-4</c:v>
                </c:pt>
                <c:pt idx="2944">
                  <c:v>3.9248105516131949E-4</c:v>
                </c:pt>
                <c:pt idx="2945">
                  <c:v>3.9248105514515133E-4</c:v>
                </c:pt>
                <c:pt idx="2946">
                  <c:v>3.9248105512913029E-4</c:v>
                </c:pt>
                <c:pt idx="2947">
                  <c:v>3.9248105511325519E-4</c:v>
                </c:pt>
                <c:pt idx="2948">
                  <c:v>3.924810550975246E-4</c:v>
                </c:pt>
                <c:pt idx="2949">
                  <c:v>3.924810550819373E-4</c:v>
                </c:pt>
                <c:pt idx="2950">
                  <c:v>3.9248105506649192E-4</c:v>
                </c:pt>
                <c:pt idx="2951">
                  <c:v>3.9248105504467072E-4</c:v>
                </c:pt>
                <c:pt idx="2952">
                  <c:v>3.924810550295647E-4</c:v>
                </c:pt>
                <c:pt idx="2953">
                  <c:v>3.924810550145962E-4</c:v>
                </c:pt>
                <c:pt idx="2954">
                  <c:v>3.9248105499976405E-4</c:v>
                </c:pt>
                <c:pt idx="2955">
                  <c:v>3.9248105498506698E-4</c:v>
                </c:pt>
                <c:pt idx="2956">
                  <c:v>3.9248105497050371E-4</c:v>
                </c:pt>
                <c:pt idx="2957">
                  <c:v>3.9248105495607314E-4</c:v>
                </c:pt>
                <c:pt idx="2958">
                  <c:v>3.9248105494177392E-4</c:v>
                </c:pt>
                <c:pt idx="2959">
                  <c:v>3.9248105492760497E-4</c:v>
                </c:pt>
                <c:pt idx="2960">
                  <c:v>3.9248105491356504E-4</c:v>
                </c:pt>
                <c:pt idx="2961">
                  <c:v>3.9248105489965299E-4</c:v>
                </c:pt>
                <c:pt idx="2962">
                  <c:v>3.9248105488586769E-4</c:v>
                </c:pt>
                <c:pt idx="2963">
                  <c:v>3.9248105487220788E-4</c:v>
                </c:pt>
                <c:pt idx="2964">
                  <c:v>3.92481054856749E-4</c:v>
                </c:pt>
                <c:pt idx="2965">
                  <c:v>3.9248105484335444E-4</c:v>
                </c:pt>
                <c:pt idx="2966">
                  <c:v>3.9248105483008191E-4</c:v>
                </c:pt>
                <c:pt idx="2967">
                  <c:v>3.9248105481693026E-4</c:v>
                </c:pt>
                <c:pt idx="2968">
                  <c:v>3.9248105480389842E-4</c:v>
                </c:pt>
                <c:pt idx="2969">
                  <c:v>3.9248105479098525E-4</c:v>
                </c:pt>
                <c:pt idx="2970">
                  <c:v>3.9248105477818977E-4</c:v>
                </c:pt>
                <c:pt idx="2971">
                  <c:v>3.9248105476551078E-4</c:v>
                </c:pt>
                <c:pt idx="2972">
                  <c:v>3.9248105475294737E-4</c:v>
                </c:pt>
                <c:pt idx="2973">
                  <c:v>3.9248105474049835E-4</c:v>
                </c:pt>
                <c:pt idx="2974">
                  <c:v>3.9248105472816273E-4</c:v>
                </c:pt>
                <c:pt idx="2975">
                  <c:v>3.9248105471593954E-4</c:v>
                </c:pt>
                <c:pt idx="2976">
                  <c:v>3.924810547038277E-4</c:v>
                </c:pt>
                <c:pt idx="2977">
                  <c:v>3.9248105469182618E-4</c:v>
                </c:pt>
                <c:pt idx="2978">
                  <c:v>3.92481054679934E-4</c:v>
                </c:pt>
                <c:pt idx="2979">
                  <c:v>3.9248105466815013E-4</c:v>
                </c:pt>
                <c:pt idx="2980">
                  <c:v>3.9248105465647371E-4</c:v>
                </c:pt>
                <c:pt idx="2981">
                  <c:v>3.9248105464490359E-4</c:v>
                </c:pt>
                <c:pt idx="2982">
                  <c:v>3.9248105463343891E-4</c:v>
                </c:pt>
                <c:pt idx="2983">
                  <c:v>3.9248105462207875E-4</c:v>
                </c:pt>
                <c:pt idx="2984">
                  <c:v>3.9248105461082202E-4</c:v>
                </c:pt>
                <c:pt idx="2985">
                  <c:v>3.9248105459966791E-4</c:v>
                </c:pt>
                <c:pt idx="2986">
                  <c:v>3.9248105458861539E-4</c:v>
                </c:pt>
                <c:pt idx="2987">
                  <c:v>3.9248105457766359E-4</c:v>
                </c:pt>
                <c:pt idx="2988">
                  <c:v>3.924810545668116E-4</c:v>
                </c:pt>
                <c:pt idx="2989">
                  <c:v>3.9248105455605854E-4</c:v>
                </c:pt>
                <c:pt idx="2990">
                  <c:v>3.9248105454540338E-4</c:v>
                </c:pt>
                <c:pt idx="2991">
                  <c:v>3.9248105453484536E-4</c:v>
                </c:pt>
                <c:pt idx="2992">
                  <c:v>3.9248105452438357E-4</c:v>
                </c:pt>
                <c:pt idx="2993">
                  <c:v>3.9248105451401708E-4</c:v>
                </c:pt>
                <c:pt idx="2994">
                  <c:v>3.9248105450374508E-4</c:v>
                </c:pt>
                <c:pt idx="2995">
                  <c:v>3.9248105449356669E-4</c:v>
                </c:pt>
                <c:pt idx="2996">
                  <c:v>3.9248105448348107E-4</c:v>
                </c:pt>
                <c:pt idx="2997">
                  <c:v>3.9248105447348738E-4</c:v>
                </c:pt>
                <c:pt idx="2998">
                  <c:v>3.9248105446358476E-4</c:v>
                </c:pt>
                <c:pt idx="2999">
                  <c:v>3.9248105445377235E-4</c:v>
                </c:pt>
                <c:pt idx="3000">
                  <c:v>3.9248105444404939E-4</c:v>
                </c:pt>
                <c:pt idx="3001">
                  <c:v>3.9248105443441506E-4</c:v>
                </c:pt>
                <c:pt idx="3002">
                  <c:v>3.9248105442486855E-4</c:v>
                </c:pt>
                <c:pt idx="3003">
                  <c:v>3.9248105441540905E-4</c:v>
                </c:pt>
                <c:pt idx="3004">
                  <c:v>3.9248105440603575E-4</c:v>
                </c:pt>
                <c:pt idx="3005">
                  <c:v>3.9248105439674793E-4</c:v>
                </c:pt>
                <c:pt idx="3006">
                  <c:v>3.9248105438754473E-4</c:v>
                </c:pt>
                <c:pt idx="3007">
                  <c:v>3.924810543784254E-4</c:v>
                </c:pt>
                <c:pt idx="3008">
                  <c:v>3.9248105436938922E-4</c:v>
                </c:pt>
                <c:pt idx="3009">
                  <c:v>3.9248105436043545E-4</c:v>
                </c:pt>
                <c:pt idx="3010">
                  <c:v>3.9248105435156326E-4</c:v>
                </c:pt>
                <c:pt idx="3011">
                  <c:v>3.9248105434277195E-4</c:v>
                </c:pt>
                <c:pt idx="3012">
                  <c:v>3.9248105433406077E-4</c:v>
                </c:pt>
                <c:pt idx="3013">
                  <c:v>3.92481054325429E-4</c:v>
                </c:pt>
                <c:pt idx="3014">
                  <c:v>3.9248105431687595E-4</c:v>
                </c:pt>
                <c:pt idx="3015">
                  <c:v>3.9248105430840085E-4</c:v>
                </c:pt>
                <c:pt idx="3016">
                  <c:v>3.92481054300003E-4</c:v>
                </c:pt>
                <c:pt idx="3017">
                  <c:v>3.9248105429168174E-4</c:v>
                </c:pt>
                <c:pt idx="3018">
                  <c:v>3.9248105428343633E-4</c:v>
                </c:pt>
                <c:pt idx="3019">
                  <c:v>3.9248105427526611E-4</c:v>
                </c:pt>
                <c:pt idx="3020">
                  <c:v>3.9248105426717037E-4</c:v>
                </c:pt>
                <c:pt idx="3021">
                  <c:v>3.9248105425914842E-4</c:v>
                </c:pt>
                <c:pt idx="3022">
                  <c:v>3.9248105425119964E-4</c:v>
                </c:pt>
                <c:pt idx="3023">
                  <c:v>3.9248105424332329E-4</c:v>
                </c:pt>
                <c:pt idx="3024">
                  <c:v>3.9248105423551883E-4</c:v>
                </c:pt>
                <c:pt idx="3025">
                  <c:v>3.9248105422778548E-4</c:v>
                </c:pt>
                <c:pt idx="3026">
                  <c:v>3.9248105422012267E-4</c:v>
                </c:pt>
                <c:pt idx="3027">
                  <c:v>3.9248105421252967E-4</c:v>
                </c:pt>
                <c:pt idx="3028">
                  <c:v>3.9248105420500596E-4</c:v>
                </c:pt>
                <c:pt idx="3029">
                  <c:v>3.9248105419755088E-4</c:v>
                </c:pt>
                <c:pt idx="3030">
                  <c:v>3.9248105419016372E-4</c:v>
                </c:pt>
                <c:pt idx="3031">
                  <c:v>3.9248105418284395E-4</c:v>
                </c:pt>
                <c:pt idx="3032">
                  <c:v>3.9248105417559096E-4</c:v>
                </c:pt>
                <c:pt idx="3033">
                  <c:v>3.9248105416840405E-4</c:v>
                </c:pt>
                <c:pt idx="3034">
                  <c:v>3.9248105416128274E-4</c:v>
                </c:pt>
                <c:pt idx="3035">
                  <c:v>3.9248105415422632E-4</c:v>
                </c:pt>
                <c:pt idx="3036">
                  <c:v>3.924810541472343E-4</c:v>
                </c:pt>
                <c:pt idx="3037">
                  <c:v>3.9248105414030603E-4</c:v>
                </c:pt>
                <c:pt idx="3038">
                  <c:v>3.9248105413344092E-4</c:v>
                </c:pt>
                <c:pt idx="3039">
                  <c:v>3.9248105412663842E-4</c:v>
                </c:pt>
                <c:pt idx="3040">
                  <c:v>3.9248105411989799E-4</c:v>
                </c:pt>
                <c:pt idx="3041">
                  <c:v>3.9248105411321903E-4</c:v>
                </c:pt>
                <c:pt idx="3042">
                  <c:v>3.9248105410660101E-4</c:v>
                </c:pt>
                <c:pt idx="3043">
                  <c:v>3.9248105410004332E-4</c:v>
                </c:pt>
                <c:pt idx="3044">
                  <c:v>3.9248105409354542E-4</c:v>
                </c:pt>
                <c:pt idx="3045">
                  <c:v>3.9248105408710683E-4</c:v>
                </c:pt>
                <c:pt idx="3046">
                  <c:v>3.9248105408072696E-4</c:v>
                </c:pt>
                <c:pt idx="3047">
                  <c:v>3.924810540744053E-4</c:v>
                </c:pt>
                <c:pt idx="3048">
                  <c:v>3.9248105406814127E-4</c:v>
                </c:pt>
                <c:pt idx="3049">
                  <c:v>3.9248105406193437E-4</c:v>
                </c:pt>
                <c:pt idx="3050">
                  <c:v>3.9248105405578413E-4</c:v>
                </c:pt>
                <c:pt idx="3051">
                  <c:v>3.9248105404968993E-4</c:v>
                </c:pt>
                <c:pt idx="3052">
                  <c:v>3.9248105404365136E-4</c:v>
                </c:pt>
                <c:pt idx="3053">
                  <c:v>3.9248105403766792E-4</c:v>
                </c:pt>
                <c:pt idx="3054">
                  <c:v>3.9248105403173902E-4</c:v>
                </c:pt>
                <c:pt idx="3055">
                  <c:v>3.9248105402586421E-4</c:v>
                </c:pt>
                <c:pt idx="3056">
                  <c:v>3.9248105402004297E-4</c:v>
                </c:pt>
                <c:pt idx="3057">
                  <c:v>3.9248105401427485E-4</c:v>
                </c:pt>
                <c:pt idx="3058">
                  <c:v>3.9248105400855937E-4</c:v>
                </c:pt>
                <c:pt idx="3059">
                  <c:v>3.9248105400289604E-4</c:v>
                </c:pt>
                <c:pt idx="3060">
                  <c:v>3.9248105399728437E-4</c:v>
                </c:pt>
                <c:pt idx="3061">
                  <c:v>3.9248105399172388E-4</c:v>
                </c:pt>
                <c:pt idx="3062">
                  <c:v>3.9248105398621412E-4</c:v>
                </c:pt>
                <c:pt idx="3063">
                  <c:v>3.9248105398075462E-4</c:v>
                </c:pt>
                <c:pt idx="3064">
                  <c:v>3.92481053975345E-4</c:v>
                </c:pt>
                <c:pt idx="3065">
                  <c:v>3.9248105396998465E-4</c:v>
                </c:pt>
                <c:pt idx="3066">
                  <c:v>3.9248105396467325E-4</c:v>
                </c:pt>
                <c:pt idx="3067">
                  <c:v>3.9248105395941032E-4</c:v>
                </c:pt>
                <c:pt idx="3068">
                  <c:v>3.9248105395419541E-4</c:v>
                </c:pt>
                <c:pt idx="3069">
                  <c:v>3.924810539490281E-4</c:v>
                </c:pt>
                <c:pt idx="3070">
                  <c:v>3.9248105394390791E-4</c:v>
                </c:pt>
                <c:pt idx="3071">
                  <c:v>3.9248105393883449E-4</c:v>
                </c:pt>
                <c:pt idx="3072">
                  <c:v>3.9248105393380732E-4</c:v>
                </c:pt>
                <c:pt idx="3073">
                  <c:v>3.92481053928826E-4</c:v>
                </c:pt>
                <c:pt idx="3074">
                  <c:v>3.9248105392389017E-4</c:v>
                </c:pt>
                <c:pt idx="3075">
                  <c:v>3.9248105391899939E-4</c:v>
                </c:pt>
                <c:pt idx="3076">
                  <c:v>3.9248105391415328E-4</c:v>
                </c:pt>
                <c:pt idx="3077">
                  <c:v>3.9248105390935135E-4</c:v>
                </c:pt>
                <c:pt idx="3078">
                  <c:v>3.9248105390459322E-4</c:v>
                </c:pt>
                <c:pt idx="3079">
                  <c:v>3.9248105389987856E-4</c:v>
                </c:pt>
                <c:pt idx="3080">
                  <c:v>3.924810538952069E-4</c:v>
                </c:pt>
                <c:pt idx="3081">
                  <c:v>3.924810538905779E-4</c:v>
                </c:pt>
                <c:pt idx="3082">
                  <c:v>3.9248105388599113E-4</c:v>
                </c:pt>
                <c:pt idx="3083">
                  <c:v>3.9248105388144621E-4</c:v>
                </c:pt>
                <c:pt idx="3084">
                  <c:v>3.9248105387694275E-4</c:v>
                </c:pt>
                <c:pt idx="3085">
                  <c:v>3.9248105387248045E-4</c:v>
                </c:pt>
                <c:pt idx="3086">
                  <c:v>3.9248105386805886E-4</c:v>
                </c:pt>
                <c:pt idx="3087">
                  <c:v>3.924810538636776E-4</c:v>
                </c:pt>
                <c:pt idx="3088">
                  <c:v>3.9248105385933634E-4</c:v>
                </c:pt>
                <c:pt idx="3089">
                  <c:v>3.9248105385503472E-4</c:v>
                </c:pt>
                <c:pt idx="3090">
                  <c:v>3.9248105385077239E-4</c:v>
                </c:pt>
                <c:pt idx="3091">
                  <c:v>3.9248105384654894E-4</c:v>
                </c:pt>
                <c:pt idx="3092">
                  <c:v>3.9248105384236402E-4</c:v>
                </c:pt>
                <c:pt idx="3093">
                  <c:v>3.9248105383821733E-4</c:v>
                </c:pt>
                <c:pt idx="3094">
                  <c:v>3.9248105383410847E-4</c:v>
                </c:pt>
                <c:pt idx="3095">
                  <c:v>3.9248105383003713E-4</c:v>
                </c:pt>
                <c:pt idx="3096">
                  <c:v>3.9248105382600298E-4</c:v>
                </c:pt>
                <c:pt idx="3097">
                  <c:v>3.9248105382200563E-4</c:v>
                </c:pt>
                <c:pt idx="3098">
                  <c:v>3.9248105381804477E-4</c:v>
                </c:pt>
                <c:pt idx="3099">
                  <c:v>3.9248105381412007E-4</c:v>
                </c:pt>
                <c:pt idx="3100">
                  <c:v>3.9248105381023125E-4</c:v>
                </c:pt>
                <c:pt idx="3101">
                  <c:v>3.9248105380637789E-4</c:v>
                </c:pt>
                <c:pt idx="3102">
                  <c:v>3.9248105380255971E-4</c:v>
                </c:pt>
                <c:pt idx="3103">
                  <c:v>3.9248105379877639E-4</c:v>
                </c:pt>
                <c:pt idx="3104">
                  <c:v>3.9248105379502759E-4</c:v>
                </c:pt>
                <c:pt idx="3105">
                  <c:v>3.9248105379131306E-4</c:v>
                </c:pt>
                <c:pt idx="3106">
                  <c:v>3.9248105378763241E-4</c:v>
                </c:pt>
                <c:pt idx="3107">
                  <c:v>3.9248105378398537E-4</c:v>
                </c:pt>
                <c:pt idx="3108">
                  <c:v>3.9248105378037162E-4</c:v>
                </c:pt>
                <c:pt idx="3109">
                  <c:v>3.9248105377679088E-4</c:v>
                </c:pt>
                <c:pt idx="3110">
                  <c:v>3.9248105377324283E-4</c:v>
                </c:pt>
                <c:pt idx="3111">
                  <c:v>3.9248105376972719E-4</c:v>
                </c:pt>
                <c:pt idx="3112">
                  <c:v>3.9248105376624365E-4</c:v>
                </c:pt>
                <c:pt idx="3113">
                  <c:v>3.9248105376279193E-4</c:v>
                </c:pt>
                <c:pt idx="3114">
                  <c:v>3.9248105375937171E-4</c:v>
                </c:pt>
                <c:pt idx="3115">
                  <c:v>3.9248105375598271E-4</c:v>
                </c:pt>
                <c:pt idx="3116">
                  <c:v>3.9248105375262466E-4</c:v>
                </c:pt>
                <c:pt idx="3117">
                  <c:v>3.924810537492973E-4</c:v>
                </c:pt>
                <c:pt idx="3118">
                  <c:v>3.924810537460003E-4</c:v>
                </c:pt>
                <c:pt idx="3119">
                  <c:v>3.9248105374273343E-4</c:v>
                </c:pt>
                <c:pt idx="3120">
                  <c:v>3.9248105373949639E-4</c:v>
                </c:pt>
                <c:pt idx="3121">
                  <c:v>3.9248105373628888E-4</c:v>
                </c:pt>
                <c:pt idx="3122">
                  <c:v>3.9248105373311071E-4</c:v>
                </c:pt>
                <c:pt idx="3123">
                  <c:v>3.9248105372996153E-4</c:v>
                </c:pt>
                <c:pt idx="3124">
                  <c:v>3.9248105372684114E-4</c:v>
                </c:pt>
                <c:pt idx="3125">
                  <c:v>3.9248105372330984E-4</c:v>
                </c:pt>
                <c:pt idx="3126">
                  <c:v>3.9248105372025017E-4</c:v>
                </c:pt>
                <c:pt idx="3127">
                  <c:v>3.9248105371721847E-4</c:v>
                </c:pt>
                <c:pt idx="3128">
                  <c:v>3.9248105371421447E-4</c:v>
                </c:pt>
                <c:pt idx="3129">
                  <c:v>3.9248105371123785E-4</c:v>
                </c:pt>
                <c:pt idx="3130">
                  <c:v>3.9248105370828849E-4</c:v>
                </c:pt>
                <c:pt idx="3131">
                  <c:v>3.9248105370536603E-4</c:v>
                </c:pt>
                <c:pt idx="3132">
                  <c:v>3.9248105370247023E-4</c:v>
                </c:pt>
                <c:pt idx="3133">
                  <c:v>3.9248105369960094E-4</c:v>
                </c:pt>
                <c:pt idx="3134">
                  <c:v>3.9248105369675784E-4</c:v>
                </c:pt>
                <c:pt idx="3135">
                  <c:v>3.924810536939407E-4</c:v>
                </c:pt>
                <c:pt idx="3136">
                  <c:v>3.9248105369114932E-4</c:v>
                </c:pt>
                <c:pt idx="3137">
                  <c:v>3.9248105368838341E-4</c:v>
                </c:pt>
                <c:pt idx="3138">
                  <c:v>3.9248105368564276E-4</c:v>
                </c:pt>
                <c:pt idx="3139">
                  <c:v>3.9248105368292716E-4</c:v>
                </c:pt>
                <c:pt idx="3140">
                  <c:v>3.9248105368023633E-4</c:v>
                </c:pt>
                <c:pt idx="3141">
                  <c:v>3.9248105367757012E-4</c:v>
                </c:pt>
                <c:pt idx="3142">
                  <c:v>3.924810536749283E-4</c:v>
                </c:pt>
                <c:pt idx="3143">
                  <c:v>3.9248105367231055E-4</c:v>
                </c:pt>
                <c:pt idx="3144">
                  <c:v>3.9248105366971675E-4</c:v>
                </c:pt>
                <c:pt idx="3145">
                  <c:v>3.9248105366714665E-4</c:v>
                </c:pt>
                <c:pt idx="3146">
                  <c:v>3.9248105366460002E-4</c:v>
                </c:pt>
                <c:pt idx="3147">
                  <c:v>3.9248105366207665E-4</c:v>
                </c:pt>
                <c:pt idx="3148">
                  <c:v>3.9248105365957632E-4</c:v>
                </c:pt>
                <c:pt idx="3149">
                  <c:v>3.9248105365709886E-4</c:v>
                </c:pt>
                <c:pt idx="3150">
                  <c:v>3.9248105365464407E-4</c:v>
                </c:pt>
                <c:pt idx="3151">
                  <c:v>3.9248105365221166E-4</c:v>
                </c:pt>
                <c:pt idx="3152">
                  <c:v>3.9248105364980148E-4</c:v>
                </c:pt>
                <c:pt idx="3153">
                  <c:v>3.9248105364741331E-4</c:v>
                </c:pt>
                <c:pt idx="3154">
                  <c:v>3.9248105364504698E-4</c:v>
                </c:pt>
                <c:pt idx="3155">
                  <c:v>3.9248105364270228E-4</c:v>
                </c:pt>
                <c:pt idx="3156">
                  <c:v>3.9248105364037895E-4</c:v>
                </c:pt>
                <c:pt idx="3157">
                  <c:v>3.9248105363807692E-4</c:v>
                </c:pt>
                <c:pt idx="3158">
                  <c:v>3.9248105363579586E-4</c:v>
                </c:pt>
                <c:pt idx="3159">
                  <c:v>3.9248105363321449E-4</c:v>
                </c:pt>
                <c:pt idx="3160">
                  <c:v>3.9248105363097794E-4</c:v>
                </c:pt>
                <c:pt idx="3161">
                  <c:v>3.9248105362876178E-4</c:v>
                </c:pt>
                <c:pt idx="3162">
                  <c:v>3.9248105362656589E-4</c:v>
                </c:pt>
                <c:pt idx="3163">
                  <c:v>3.9248105362439E-4</c:v>
                </c:pt>
                <c:pt idx="3164">
                  <c:v>3.9248105362223407E-4</c:v>
                </c:pt>
                <c:pt idx="3165">
                  <c:v>3.9248105362009781E-4</c:v>
                </c:pt>
                <c:pt idx="3166">
                  <c:v>3.9248105361798112E-4</c:v>
                </c:pt>
                <c:pt idx="3167">
                  <c:v>3.9248105361588373E-4</c:v>
                </c:pt>
                <c:pt idx="3168">
                  <c:v>3.9248105361380548E-4</c:v>
                </c:pt>
                <c:pt idx="3169">
                  <c:v>3.9248105361174625E-4</c:v>
                </c:pt>
                <c:pt idx="3170">
                  <c:v>3.9248105360970589E-4</c:v>
                </c:pt>
                <c:pt idx="3171">
                  <c:v>3.9248105360768413E-4</c:v>
                </c:pt>
                <c:pt idx="3172">
                  <c:v>3.9248105360568085E-4</c:v>
                </c:pt>
                <c:pt idx="3173">
                  <c:v>3.9248105360369589E-4</c:v>
                </c:pt>
                <c:pt idx="3174">
                  <c:v>3.9248105360172904E-4</c:v>
                </c:pt>
                <c:pt idx="3175">
                  <c:v>3.9248105359978018E-4</c:v>
                </c:pt>
                <c:pt idx="3176">
                  <c:v>3.9248105359784917E-4</c:v>
                </c:pt>
                <c:pt idx="3177">
                  <c:v>3.9248105359593577E-4</c:v>
                </c:pt>
                <c:pt idx="3178">
                  <c:v>3.9248105359403988E-4</c:v>
                </c:pt>
                <c:pt idx="3179">
                  <c:v>3.9248105359216133E-4</c:v>
                </c:pt>
                <c:pt idx="3180">
                  <c:v>3.9248105359029992E-4</c:v>
                </c:pt>
                <c:pt idx="3181">
                  <c:v>3.9248105358845558E-4</c:v>
                </c:pt>
                <c:pt idx="3182">
                  <c:v>3.9248105358662805E-4</c:v>
                </c:pt>
                <c:pt idx="3183">
                  <c:v>3.9248105358481722E-4</c:v>
                </c:pt>
                <c:pt idx="3184">
                  <c:v>3.9248105358302297E-4</c:v>
                </c:pt>
                <c:pt idx="3185">
                  <c:v>3.924810535812451E-4</c:v>
                </c:pt>
                <c:pt idx="3186">
                  <c:v>3.9248105357948349E-4</c:v>
                </c:pt>
                <c:pt idx="3187">
                  <c:v>3.9248105357773797E-4</c:v>
                </c:pt>
                <c:pt idx="3188">
                  <c:v>3.9248105357600846E-4</c:v>
                </c:pt>
                <c:pt idx="3189">
                  <c:v>3.9248105357429471E-4</c:v>
                </c:pt>
                <c:pt idx="3190">
                  <c:v>3.9248105357259663E-4</c:v>
                </c:pt>
                <c:pt idx="3191">
                  <c:v>3.9248105357091411E-4</c:v>
                </c:pt>
                <c:pt idx="3192">
                  <c:v>3.9248105356924694E-4</c:v>
                </c:pt>
                <c:pt idx="3193">
                  <c:v>3.9248105356759505E-4</c:v>
                </c:pt>
                <c:pt idx="3194">
                  <c:v>3.9248105356595823E-4</c:v>
                </c:pt>
                <c:pt idx="3195">
                  <c:v>3.9248105356433637E-4</c:v>
                </c:pt>
                <c:pt idx="3196">
                  <c:v>3.9248105356272936E-4</c:v>
                </c:pt>
                <c:pt idx="3197">
                  <c:v>3.92481053561137E-4</c:v>
                </c:pt>
                <c:pt idx="3198">
                  <c:v>3.9248105355955927E-4</c:v>
                </c:pt>
                <c:pt idx="3199">
                  <c:v>3.924810535579959E-4</c:v>
                </c:pt>
                <c:pt idx="3200">
                  <c:v>3.9248105355644685E-4</c:v>
                </c:pt>
                <c:pt idx="3201">
                  <c:v>3.92481053554912E-4</c:v>
                </c:pt>
                <c:pt idx="3202">
                  <c:v>3.9248105355339113E-4</c:v>
                </c:pt>
                <c:pt idx="3203">
                  <c:v>3.924810535518842E-4</c:v>
                </c:pt>
                <c:pt idx="3204">
                  <c:v>3.9248105355039104E-4</c:v>
                </c:pt>
                <c:pt idx="3205">
                  <c:v>3.9248105354891148E-4</c:v>
                </c:pt>
                <c:pt idx="3206">
                  <c:v>3.9248105354744553E-4</c:v>
                </c:pt>
                <c:pt idx="3207">
                  <c:v>3.9248105354599291E-4</c:v>
                </c:pt>
                <c:pt idx="3208">
                  <c:v>3.9248105354455364E-4</c:v>
                </c:pt>
                <c:pt idx="3209">
                  <c:v>3.9248105354312753E-4</c:v>
                </c:pt>
                <c:pt idx="3210">
                  <c:v>3.9248105354171444E-4</c:v>
                </c:pt>
                <c:pt idx="3211">
                  <c:v>3.9248105354011529E-4</c:v>
                </c:pt>
                <c:pt idx="3212">
                  <c:v>3.9248105353872974E-4</c:v>
                </c:pt>
                <c:pt idx="3213">
                  <c:v>3.9248105353735687E-4</c:v>
                </c:pt>
                <c:pt idx="3214">
                  <c:v>3.9248105353599657E-4</c:v>
                </c:pt>
                <c:pt idx="3215">
                  <c:v>3.9248105353464869E-4</c:v>
                </c:pt>
                <c:pt idx="3216">
                  <c:v>3.9248105353331312E-4</c:v>
                </c:pt>
                <c:pt idx="3217">
                  <c:v>3.9248105353198979E-4</c:v>
                </c:pt>
                <c:pt idx="3218">
                  <c:v>3.9248105353067856E-4</c:v>
                </c:pt>
                <c:pt idx="3219">
                  <c:v>3.9248105352937931E-4</c:v>
                </c:pt>
                <c:pt idx="3220">
                  <c:v>3.9248105352809198E-4</c:v>
                </c:pt>
                <c:pt idx="3221">
                  <c:v>3.9248105352681636E-4</c:v>
                </c:pt>
                <c:pt idx="3222">
                  <c:v>3.9248105352555245E-4</c:v>
                </c:pt>
                <c:pt idx="3223">
                  <c:v>3.9248105352430009E-4</c:v>
                </c:pt>
                <c:pt idx="3224">
                  <c:v>3.9248105352235525E-4</c:v>
                </c:pt>
                <c:pt idx="3225">
                  <c:v>3.924810535211321E-4</c:v>
                </c:pt>
                <c:pt idx="3226">
                  <c:v>3.9248105351992018E-4</c:v>
                </c:pt>
                <c:pt idx="3227">
                  <c:v>3.9248105351871938E-4</c:v>
                </c:pt>
                <c:pt idx="3228">
                  <c:v>3.9248105351752952E-4</c:v>
                </c:pt>
                <c:pt idx="3229">
                  <c:v>3.9248105351635056E-4</c:v>
                </c:pt>
                <c:pt idx="3230">
                  <c:v>3.9248105351518238E-4</c:v>
                </c:pt>
                <c:pt idx="3231">
                  <c:v>3.9248105351402489E-4</c:v>
                </c:pt>
                <c:pt idx="3232">
                  <c:v>3.9248105351287797E-4</c:v>
                </c:pt>
                <c:pt idx="3233">
                  <c:v>3.9248105351174156E-4</c:v>
                </c:pt>
                <c:pt idx="3234">
                  <c:v>3.9248105351061551E-4</c:v>
                </c:pt>
                <c:pt idx="3235">
                  <c:v>3.9248105350949981E-4</c:v>
                </c:pt>
                <c:pt idx="3236">
                  <c:v>3.924810535083943E-4</c:v>
                </c:pt>
                <c:pt idx="3237">
                  <c:v>3.9248105350729888E-4</c:v>
                </c:pt>
                <c:pt idx="3238">
                  <c:v>3.9248105350621354E-4</c:v>
                </c:pt>
                <c:pt idx="3239">
                  <c:v>3.9248105350513806E-4</c:v>
                </c:pt>
                <c:pt idx="3240">
                  <c:v>3.9248105350407245E-4</c:v>
                </c:pt>
                <c:pt idx="3241">
                  <c:v>3.924810535030166E-4</c:v>
                </c:pt>
                <c:pt idx="3242">
                  <c:v>3.924810535019704E-4</c:v>
                </c:pt>
                <c:pt idx="3243">
                  <c:v>3.924810535009338E-4</c:v>
                </c:pt>
                <c:pt idx="3244">
                  <c:v>3.9248105349990662E-4</c:v>
                </c:pt>
                <c:pt idx="3245">
                  <c:v>3.9248105349888888E-4</c:v>
                </c:pt>
                <c:pt idx="3246">
                  <c:v>3.9248105349788047E-4</c:v>
                </c:pt>
                <c:pt idx="3247">
                  <c:v>3.9248105349688127E-4</c:v>
                </c:pt>
                <c:pt idx="3248">
                  <c:v>3.9248105349589123E-4</c:v>
                </c:pt>
                <c:pt idx="3249">
                  <c:v>3.9248105349491019E-4</c:v>
                </c:pt>
                <c:pt idx="3250">
                  <c:v>3.9248105349393815E-4</c:v>
                </c:pt>
                <c:pt idx="3251">
                  <c:v>3.9248105349297505E-4</c:v>
                </c:pt>
                <c:pt idx="3252">
                  <c:v>3.9248105349202073E-4</c:v>
                </c:pt>
                <c:pt idx="3253">
                  <c:v>3.9248105349107515E-4</c:v>
                </c:pt>
                <c:pt idx="3254">
                  <c:v>3.9248105349013818E-4</c:v>
                </c:pt>
                <c:pt idx="3255">
                  <c:v>3.9248105348920983E-4</c:v>
                </c:pt>
                <c:pt idx="3256">
                  <c:v>3.9248105348828999E-4</c:v>
                </c:pt>
                <c:pt idx="3257">
                  <c:v>3.9248105348737851E-4</c:v>
                </c:pt>
                <c:pt idx="3258">
                  <c:v>3.9248105348647542E-4</c:v>
                </c:pt>
                <c:pt idx="3259">
                  <c:v>3.9248105348558057E-4</c:v>
                </c:pt>
                <c:pt idx="3260">
                  <c:v>3.9248105348469391E-4</c:v>
                </c:pt>
                <c:pt idx="3261">
                  <c:v>3.9248105348381538E-4</c:v>
                </c:pt>
                <c:pt idx="3262">
                  <c:v>3.9248105348294488E-4</c:v>
                </c:pt>
                <c:pt idx="3263">
                  <c:v>3.9248105348208234E-4</c:v>
                </c:pt>
                <c:pt idx="3264">
                  <c:v>3.9248105348122772E-4</c:v>
                </c:pt>
                <c:pt idx="3265">
                  <c:v>3.924810534803809E-4</c:v>
                </c:pt>
                <c:pt idx="3266">
                  <c:v>3.9248105347954184E-4</c:v>
                </c:pt>
                <c:pt idx="3267">
                  <c:v>3.9248105347871047E-4</c:v>
                </c:pt>
                <c:pt idx="3268">
                  <c:v>3.924810534778867E-4</c:v>
                </c:pt>
                <c:pt idx="3269">
                  <c:v>3.9248105347707045E-4</c:v>
                </c:pt>
                <c:pt idx="3270">
                  <c:v>3.9248105347626169E-4</c:v>
                </c:pt>
                <c:pt idx="3271">
                  <c:v>3.9248105347546031E-4</c:v>
                </c:pt>
                <c:pt idx="3272">
                  <c:v>3.9248105347466629E-4</c:v>
                </c:pt>
                <c:pt idx="3273">
                  <c:v>3.9248105347387954E-4</c:v>
                </c:pt>
                <c:pt idx="3274">
                  <c:v>3.924810534731E-4</c:v>
                </c:pt>
                <c:pt idx="3275">
                  <c:v>3.9248105347232756E-4</c:v>
                </c:pt>
                <c:pt idx="3276">
                  <c:v>3.9248105347156222E-4</c:v>
                </c:pt>
                <c:pt idx="3277">
                  <c:v>3.9248105347080387E-4</c:v>
                </c:pt>
                <c:pt idx="3278">
                  <c:v>3.9248105347005247E-4</c:v>
                </c:pt>
                <c:pt idx="3279">
                  <c:v>3.9248105346930795E-4</c:v>
                </c:pt>
                <c:pt idx="3280">
                  <c:v>3.924810534685702E-4</c:v>
                </c:pt>
                <c:pt idx="3281">
                  <c:v>3.9248105346783923E-4</c:v>
                </c:pt>
                <c:pt idx="3282">
                  <c:v>3.9248105346711498E-4</c:v>
                </c:pt>
                <c:pt idx="3283">
                  <c:v>3.9248105346639735E-4</c:v>
                </c:pt>
                <c:pt idx="3284">
                  <c:v>3.9248105346568628E-4</c:v>
                </c:pt>
                <c:pt idx="3285">
                  <c:v>3.9248105346498171E-4</c:v>
                </c:pt>
                <c:pt idx="3286">
                  <c:v>3.9248105346428364E-4</c:v>
                </c:pt>
                <c:pt idx="3287">
                  <c:v>3.9248105346359192E-4</c:v>
                </c:pt>
                <c:pt idx="3288">
                  <c:v>3.9248105346290654E-4</c:v>
                </c:pt>
                <c:pt idx="3289">
                  <c:v>3.924810534622274E-4</c:v>
                </c:pt>
                <c:pt idx="3290">
                  <c:v>3.9248105346155454E-4</c:v>
                </c:pt>
                <c:pt idx="3291">
                  <c:v>3.9248105346088781E-4</c:v>
                </c:pt>
                <c:pt idx="3292">
                  <c:v>3.9248105346022716E-4</c:v>
                </c:pt>
                <c:pt idx="3293">
                  <c:v>3.9248105345957257E-4</c:v>
                </c:pt>
                <c:pt idx="3294">
                  <c:v>3.92481053458924E-4</c:v>
                </c:pt>
                <c:pt idx="3295">
                  <c:v>3.9248105345828134E-4</c:v>
                </c:pt>
                <c:pt idx="3296">
                  <c:v>3.9248105345764459E-4</c:v>
                </c:pt>
                <c:pt idx="3297">
                  <c:v>3.9248105345701369E-4</c:v>
                </c:pt>
                <c:pt idx="3298">
                  <c:v>3.9248105345638854E-4</c:v>
                </c:pt>
                <c:pt idx="3299">
                  <c:v>3.9248105345576908E-4</c:v>
                </c:pt>
                <c:pt idx="3300">
                  <c:v>3.9248105345515531E-4</c:v>
                </c:pt>
                <c:pt idx="3301">
                  <c:v>3.9248105345454718E-4</c:v>
                </c:pt>
                <c:pt idx="3302">
                  <c:v>3.9248105345394464E-4</c:v>
                </c:pt>
                <c:pt idx="3303">
                  <c:v>3.9248105345334757E-4</c:v>
                </c:pt>
                <c:pt idx="3304">
                  <c:v>3.9248105345275597E-4</c:v>
                </c:pt>
                <c:pt idx="3305">
                  <c:v>3.924810534521698E-4</c:v>
                </c:pt>
                <c:pt idx="3306">
                  <c:v>3.9248105345158905E-4</c:v>
                </c:pt>
                <c:pt idx="3307">
                  <c:v>3.9248105345101355E-4</c:v>
                </c:pt>
                <c:pt idx="3308">
                  <c:v>3.9248105345044332E-4</c:v>
                </c:pt>
                <c:pt idx="3309">
                  <c:v>3.9248105344987834E-4</c:v>
                </c:pt>
                <c:pt idx="3310">
                  <c:v>3.9248105344931851E-4</c:v>
                </c:pt>
                <c:pt idx="3311">
                  <c:v>3.9248105344876383E-4</c:v>
                </c:pt>
                <c:pt idx="3312">
                  <c:v>3.9248105344821425E-4</c:v>
                </c:pt>
                <c:pt idx="3313">
                  <c:v>3.9248105344766966E-4</c:v>
                </c:pt>
                <c:pt idx="3314">
                  <c:v>3.9248105344713005E-4</c:v>
                </c:pt>
                <c:pt idx="3315">
                  <c:v>3.9248105344659543E-4</c:v>
                </c:pt>
                <c:pt idx="3316">
                  <c:v>3.9248105344606569E-4</c:v>
                </c:pt>
                <c:pt idx="3317">
                  <c:v>3.9248105344554077E-4</c:v>
                </c:pt>
                <c:pt idx="3318">
                  <c:v>3.9248105344502068E-4</c:v>
                </c:pt>
                <c:pt idx="3319">
                  <c:v>3.9248105344450536E-4</c:v>
                </c:pt>
                <c:pt idx="3320">
                  <c:v>3.9248105344399475E-4</c:v>
                </c:pt>
                <c:pt idx="3321">
                  <c:v>3.9248105344348881E-4</c:v>
                </c:pt>
                <c:pt idx="3322">
                  <c:v>3.9248105344298753E-4</c:v>
                </c:pt>
                <c:pt idx="3323">
                  <c:v>3.9248105344249086E-4</c:v>
                </c:pt>
                <c:pt idx="3324">
                  <c:v>3.9248105344199868E-4</c:v>
                </c:pt>
                <c:pt idx="3325">
                  <c:v>3.9248105344151101E-4</c:v>
                </c:pt>
                <c:pt idx="3326">
                  <c:v>3.9248105344102783E-4</c:v>
                </c:pt>
                <c:pt idx="3327">
                  <c:v>3.924810534405491E-4</c:v>
                </c:pt>
                <c:pt idx="3328">
                  <c:v>3.9248105344007471E-4</c:v>
                </c:pt>
                <c:pt idx="3329">
                  <c:v>3.9248105343960471E-4</c:v>
                </c:pt>
                <c:pt idx="3330">
                  <c:v>3.9248105343913899E-4</c:v>
                </c:pt>
                <c:pt idx="3331">
                  <c:v>3.9248105343867755E-4</c:v>
                </c:pt>
                <c:pt idx="3332">
                  <c:v>3.9248105343822035E-4</c:v>
                </c:pt>
                <c:pt idx="3333">
                  <c:v>3.9248105343776731E-4</c:v>
                </c:pt>
                <c:pt idx="3334">
                  <c:v>3.924810534373184E-4</c:v>
                </c:pt>
                <c:pt idx="3335">
                  <c:v>3.924810534368736E-4</c:v>
                </c:pt>
                <c:pt idx="3336">
                  <c:v>3.9248105343643293E-4</c:v>
                </c:pt>
                <c:pt idx="3337">
                  <c:v>3.9248105343599627E-4</c:v>
                </c:pt>
                <c:pt idx="3338">
                  <c:v>3.9248105343556362E-4</c:v>
                </c:pt>
                <c:pt idx="3339">
                  <c:v>3.9248105343513492E-4</c:v>
                </c:pt>
                <c:pt idx="3340">
                  <c:v>3.9248105343471013E-4</c:v>
                </c:pt>
                <c:pt idx="3341">
                  <c:v>3.9248105343428925E-4</c:v>
                </c:pt>
                <c:pt idx="3342">
                  <c:v>3.9248105343387226E-4</c:v>
                </c:pt>
                <c:pt idx="3343">
                  <c:v>3.9248105343345907E-4</c:v>
                </c:pt>
                <c:pt idx="3344">
                  <c:v>3.9248105343304962E-4</c:v>
                </c:pt>
                <c:pt idx="3345">
                  <c:v>3.9248105343264397E-4</c:v>
                </c:pt>
                <c:pt idx="3346">
                  <c:v>3.92481053432242E-4</c:v>
                </c:pt>
                <c:pt idx="3347">
                  <c:v>3.9248105343184377E-4</c:v>
                </c:pt>
                <c:pt idx="3348">
                  <c:v>3.9248105343144912E-4</c:v>
                </c:pt>
                <c:pt idx="3349">
                  <c:v>3.9248105343105816E-4</c:v>
                </c:pt>
                <c:pt idx="3350">
                  <c:v>3.9248105343067072E-4</c:v>
                </c:pt>
                <c:pt idx="3351">
                  <c:v>3.9248105343028686E-4</c:v>
                </c:pt>
                <c:pt idx="3352">
                  <c:v>3.9248105342990652E-4</c:v>
                </c:pt>
                <c:pt idx="3353">
                  <c:v>3.9248105342952965E-4</c:v>
                </c:pt>
                <c:pt idx="3354">
                  <c:v>3.9248105342915625E-4</c:v>
                </c:pt>
                <c:pt idx="3355">
                  <c:v>3.9248105342878627E-4</c:v>
                </c:pt>
                <c:pt idx="3356">
                  <c:v>3.9248105342841965E-4</c:v>
                </c:pt>
                <c:pt idx="3357">
                  <c:v>3.9248105342805644E-4</c:v>
                </c:pt>
                <c:pt idx="3358">
                  <c:v>3.9248105342769648E-4</c:v>
                </c:pt>
                <c:pt idx="3359">
                  <c:v>3.9248105342733989E-4</c:v>
                </c:pt>
                <c:pt idx="3360">
                  <c:v>3.9248105342698655E-4</c:v>
                </c:pt>
                <c:pt idx="3361">
                  <c:v>3.9248105342663646E-4</c:v>
                </c:pt>
                <c:pt idx="3362">
                  <c:v>3.9248105342628957E-4</c:v>
                </c:pt>
                <c:pt idx="3363">
                  <c:v>3.9248105342594582E-4</c:v>
                </c:pt>
                <c:pt idx="3364">
                  <c:v>3.9248105342560527E-4</c:v>
                </c:pt>
                <c:pt idx="3365">
                  <c:v>3.9248105342526782E-4</c:v>
                </c:pt>
                <c:pt idx="3366">
                  <c:v>3.9248105342493345E-4</c:v>
                </c:pt>
                <c:pt idx="3367">
                  <c:v>3.9248105342460217E-4</c:v>
                </c:pt>
                <c:pt idx="3368">
                  <c:v>3.9248105342427393E-4</c:v>
                </c:pt>
                <c:pt idx="3369">
                  <c:v>3.9248105342394867E-4</c:v>
                </c:pt>
                <c:pt idx="3370">
                  <c:v>3.9248105342362639E-4</c:v>
                </c:pt>
                <c:pt idx="3371">
                  <c:v>3.9248105342330709E-4</c:v>
                </c:pt>
                <c:pt idx="3372">
                  <c:v>3.9248105342299072E-4</c:v>
                </c:pt>
                <c:pt idx="3373">
                  <c:v>3.9248105342267722E-4</c:v>
                </c:pt>
                <c:pt idx="3374">
                  <c:v>3.924810534223666E-4</c:v>
                </c:pt>
                <c:pt idx="3375">
                  <c:v>3.9248105342205885E-4</c:v>
                </c:pt>
                <c:pt idx="3376">
                  <c:v>3.9248105342175392E-4</c:v>
                </c:pt>
                <c:pt idx="3377">
                  <c:v>3.9248105342145175E-4</c:v>
                </c:pt>
                <c:pt idx="3378">
                  <c:v>3.924810534211524E-4</c:v>
                </c:pt>
                <c:pt idx="3379">
                  <c:v>3.9248105342085576E-4</c:v>
                </c:pt>
                <c:pt idx="3380">
                  <c:v>3.9248105342056184E-4</c:v>
                </c:pt>
                <c:pt idx="3381">
                  <c:v>3.9248105342027062E-4</c:v>
                </c:pt>
                <c:pt idx="3382">
                  <c:v>3.9248105341998206E-4</c:v>
                </c:pt>
                <c:pt idx="3383">
                  <c:v>3.9248105341969616E-4</c:v>
                </c:pt>
                <c:pt idx="3384">
                  <c:v>3.9248105341941285E-4</c:v>
                </c:pt>
                <c:pt idx="3385">
                  <c:v>3.9248105341913221E-4</c:v>
                </c:pt>
                <c:pt idx="3386">
                  <c:v>3.9248105341885406E-4</c:v>
                </c:pt>
                <c:pt idx="3387">
                  <c:v>3.9248105341857851E-4</c:v>
                </c:pt>
                <c:pt idx="3388">
                  <c:v>3.9248105341830545E-4</c:v>
                </c:pt>
                <c:pt idx="3389">
                  <c:v>3.9248105341803494E-4</c:v>
                </c:pt>
                <c:pt idx="3390">
                  <c:v>3.9248105341776687E-4</c:v>
                </c:pt>
                <c:pt idx="3391">
                  <c:v>3.9248105341750124E-4</c:v>
                </c:pt>
                <c:pt idx="3392">
                  <c:v>3.9248105341723811E-4</c:v>
                </c:pt>
                <c:pt idx="3393">
                  <c:v>3.9248105341697736E-4</c:v>
                </c:pt>
                <c:pt idx="3394">
                  <c:v>3.9248105341671899E-4</c:v>
                </c:pt>
                <c:pt idx="3395">
                  <c:v>3.9248105341646301E-4</c:v>
                </c:pt>
                <c:pt idx="3396">
                  <c:v>3.9248105341620936E-4</c:v>
                </c:pt>
                <c:pt idx="3397">
                  <c:v>3.9248105341595804E-4</c:v>
                </c:pt>
                <c:pt idx="3398">
                  <c:v>3.92481053415709E-4</c:v>
                </c:pt>
                <c:pt idx="3399">
                  <c:v>3.9248105341546229E-4</c:v>
                </c:pt>
                <c:pt idx="3400">
                  <c:v>3.924810534152178E-4</c:v>
                </c:pt>
                <c:pt idx="3401">
                  <c:v>3.9248105341497559E-4</c:v>
                </c:pt>
                <c:pt idx="3402">
                  <c:v>3.9248105341473561E-4</c:v>
                </c:pt>
                <c:pt idx="3403">
                  <c:v>3.9248105341449779E-4</c:v>
                </c:pt>
                <c:pt idx="3404">
                  <c:v>3.9248105341426213E-4</c:v>
                </c:pt>
                <c:pt idx="3405">
                  <c:v>3.9248105341402871E-4</c:v>
                </c:pt>
                <c:pt idx="3406">
                  <c:v>3.9248105341379734E-4</c:v>
                </c:pt>
                <c:pt idx="3407">
                  <c:v>3.9248105341356814E-4</c:v>
                </c:pt>
                <c:pt idx="3408">
                  <c:v>3.9248105341334105E-4</c:v>
                </c:pt>
                <c:pt idx="3409">
                  <c:v>3.9248105341311602E-4</c:v>
                </c:pt>
                <c:pt idx="3410">
                  <c:v>3.9248105341289306E-4</c:v>
                </c:pt>
                <c:pt idx="3411">
                  <c:v>3.9248105341267215E-4</c:v>
                </c:pt>
                <c:pt idx="3412">
                  <c:v>3.9248105341245331E-4</c:v>
                </c:pt>
                <c:pt idx="3413">
                  <c:v>3.9248105341223641E-4</c:v>
                </c:pt>
                <c:pt idx="3414">
                  <c:v>3.9248105341202152E-4</c:v>
                </c:pt>
                <c:pt idx="3415">
                  <c:v>3.9248105341180858E-4</c:v>
                </c:pt>
                <c:pt idx="3416">
                  <c:v>3.9248105341159765E-4</c:v>
                </c:pt>
                <c:pt idx="3417">
                  <c:v>3.9248105341138862E-4</c:v>
                </c:pt>
                <c:pt idx="3418">
                  <c:v>3.9248105341118148E-4</c:v>
                </c:pt>
                <c:pt idx="3419">
                  <c:v>3.9248105341094713E-4</c:v>
                </c:pt>
                <c:pt idx="3420">
                  <c:v>3.9248105341074406E-4</c:v>
                </c:pt>
                <c:pt idx="3421">
                  <c:v>3.9248105341054283E-4</c:v>
                </c:pt>
                <c:pt idx="3422">
                  <c:v>3.924810534103435E-4</c:v>
                </c:pt>
                <c:pt idx="3423">
                  <c:v>3.9248105341014596E-4</c:v>
                </c:pt>
                <c:pt idx="3424">
                  <c:v>3.9248105340995026E-4</c:v>
                </c:pt>
                <c:pt idx="3425">
                  <c:v>3.924810534097563E-4</c:v>
                </c:pt>
                <c:pt idx="3426">
                  <c:v>3.9248105340956418E-4</c:v>
                </c:pt>
                <c:pt idx="3427">
                  <c:v>3.9248105340937379E-4</c:v>
                </c:pt>
                <c:pt idx="3428">
                  <c:v>3.9248105340918514E-4</c:v>
                </c:pt>
                <c:pt idx="3429">
                  <c:v>3.9248105340899822E-4</c:v>
                </c:pt>
                <c:pt idx="3430">
                  <c:v>3.9248105340881304E-4</c:v>
                </c:pt>
                <c:pt idx="3431">
                  <c:v>3.9248105340862954E-4</c:v>
                </c:pt>
                <c:pt idx="3432">
                  <c:v>3.9248105340844777E-4</c:v>
                </c:pt>
                <c:pt idx="3433">
                  <c:v>3.9248105340826763E-4</c:v>
                </c:pt>
                <c:pt idx="3434">
                  <c:v>3.9248105340808912E-4</c:v>
                </c:pt>
                <c:pt idx="3435">
                  <c:v>3.9248105340791229E-4</c:v>
                </c:pt>
                <c:pt idx="3436">
                  <c:v>3.9248105340773703E-4</c:v>
                </c:pt>
                <c:pt idx="3437">
                  <c:v>3.9248105340756345E-4</c:v>
                </c:pt>
                <c:pt idx="3438">
                  <c:v>3.9248105340739138E-4</c:v>
                </c:pt>
                <c:pt idx="3439">
                  <c:v>3.9248105340722095E-4</c:v>
                </c:pt>
                <c:pt idx="3440">
                  <c:v>3.9248105340705208E-4</c:v>
                </c:pt>
                <c:pt idx="3441">
                  <c:v>3.9248105340688473E-4</c:v>
                </c:pt>
                <c:pt idx="3442">
                  <c:v>3.9248105340671891E-4</c:v>
                </c:pt>
                <c:pt idx="3443">
                  <c:v>3.9248105340655465E-4</c:v>
                </c:pt>
                <c:pt idx="3444">
                  <c:v>3.9248105340639186E-4</c:v>
                </c:pt>
                <c:pt idx="3445">
                  <c:v>3.9248105340623058E-4</c:v>
                </c:pt>
                <c:pt idx="3446">
                  <c:v>3.9248105340607077E-4</c:v>
                </c:pt>
                <c:pt idx="3447">
                  <c:v>3.9248105340591242E-4</c:v>
                </c:pt>
                <c:pt idx="3448">
                  <c:v>3.9248105340575554E-4</c:v>
                </c:pt>
                <c:pt idx="3449">
                  <c:v>3.9248105340560012E-4</c:v>
                </c:pt>
                <c:pt idx="3450">
                  <c:v>3.9248105340544611E-4</c:v>
                </c:pt>
                <c:pt idx="3451">
                  <c:v>3.9248105340529351E-4</c:v>
                </c:pt>
                <c:pt idx="3452">
                  <c:v>3.9248105340514226E-4</c:v>
                </c:pt>
                <c:pt idx="3453">
                  <c:v>3.9248105340499248E-4</c:v>
                </c:pt>
                <c:pt idx="3454">
                  <c:v>3.92481053404844E-4</c:v>
                </c:pt>
                <c:pt idx="3455">
                  <c:v>3.9248105340469692E-4</c:v>
                </c:pt>
                <c:pt idx="3456">
                  <c:v>3.9248105340455121E-4</c:v>
                </c:pt>
                <c:pt idx="3457">
                  <c:v>3.9248105340440679E-4</c:v>
                </c:pt>
                <c:pt idx="3458">
                  <c:v>3.9248105340426373E-4</c:v>
                </c:pt>
                <c:pt idx="3459">
                  <c:v>3.9248105340412197E-4</c:v>
                </c:pt>
                <c:pt idx="3460">
                  <c:v>3.9248105340398151E-4</c:v>
                </c:pt>
                <c:pt idx="3461">
                  <c:v>3.9248105340384235E-4</c:v>
                </c:pt>
                <c:pt idx="3462">
                  <c:v>3.924810534037045E-4</c:v>
                </c:pt>
                <c:pt idx="3463">
                  <c:v>3.9248105340356783E-4</c:v>
                </c:pt>
                <c:pt idx="3464">
                  <c:v>3.9248105340343247E-4</c:v>
                </c:pt>
                <c:pt idx="3465">
                  <c:v>3.9248105340329836E-4</c:v>
                </c:pt>
                <c:pt idx="3466">
                  <c:v>3.9248105340316543E-4</c:v>
                </c:pt>
                <c:pt idx="3467">
                  <c:v>3.9248105340303376E-4</c:v>
                </c:pt>
                <c:pt idx="3468">
                  <c:v>3.9248105340290333E-4</c:v>
                </c:pt>
                <c:pt idx="3469">
                  <c:v>3.9248105340277404E-4</c:v>
                </c:pt>
                <c:pt idx="3470">
                  <c:v>3.9248105340264594E-4</c:v>
                </c:pt>
                <c:pt idx="3471">
                  <c:v>3.9248105340250098E-4</c:v>
                </c:pt>
                <c:pt idx="3472">
                  <c:v>3.9248105340237543E-4</c:v>
                </c:pt>
                <c:pt idx="3473">
                  <c:v>3.9248105340225096E-4</c:v>
                </c:pt>
                <c:pt idx="3474">
                  <c:v>3.9248105340212769E-4</c:v>
                </c:pt>
                <c:pt idx="3475">
                  <c:v>3.9248105340200555E-4</c:v>
                </c:pt>
                <c:pt idx="3476">
                  <c:v>3.924810534018845E-4</c:v>
                </c:pt>
                <c:pt idx="3477">
                  <c:v>3.9248105340176459E-4</c:v>
                </c:pt>
                <c:pt idx="3478">
                  <c:v>3.9248105340164576E-4</c:v>
                </c:pt>
                <c:pt idx="3479">
                  <c:v>3.9248105340152802E-4</c:v>
                </c:pt>
                <c:pt idx="3480">
                  <c:v>3.9248105340141141E-4</c:v>
                </c:pt>
                <c:pt idx="3481">
                  <c:v>3.9248105340129578E-4</c:v>
                </c:pt>
                <c:pt idx="3482">
                  <c:v>3.9248105340118129E-4</c:v>
                </c:pt>
                <c:pt idx="3483">
                  <c:v>3.9248105340106783E-4</c:v>
                </c:pt>
                <c:pt idx="3484">
                  <c:v>3.924810534009554E-4</c:v>
                </c:pt>
                <c:pt idx="3485">
                  <c:v>3.9248105340084399E-4</c:v>
                </c:pt>
                <c:pt idx="3486">
                  <c:v>3.9248105340073362E-4</c:v>
                </c:pt>
                <c:pt idx="3487">
                  <c:v>3.9248105340062428E-4</c:v>
                </c:pt>
                <c:pt idx="3488">
                  <c:v>3.9248105340051591E-4</c:v>
                </c:pt>
                <c:pt idx="3489">
                  <c:v>3.9248105340040852E-4</c:v>
                </c:pt>
                <c:pt idx="3490">
                  <c:v>3.9248105340030216E-4</c:v>
                </c:pt>
                <c:pt idx="3491">
                  <c:v>3.9248105340019678E-4</c:v>
                </c:pt>
                <c:pt idx="3492">
                  <c:v>3.9248105340009232E-4</c:v>
                </c:pt>
                <c:pt idx="3493">
                  <c:v>3.9248105339998888E-4</c:v>
                </c:pt>
                <c:pt idx="3494">
                  <c:v>3.9248105339988632E-4</c:v>
                </c:pt>
                <c:pt idx="3495">
                  <c:v>3.9248105339978473E-4</c:v>
                </c:pt>
                <c:pt idx="3496">
                  <c:v>3.9248105339968411E-4</c:v>
                </c:pt>
                <c:pt idx="3497">
                  <c:v>3.9248105339958437E-4</c:v>
                </c:pt>
                <c:pt idx="3498">
                  <c:v>3.9248105339948554E-4</c:v>
                </c:pt>
                <c:pt idx="3499">
                  <c:v>3.9248105339938764E-4</c:v>
                </c:pt>
                <c:pt idx="3500">
                  <c:v>3.9248105339929066E-4</c:v>
                </c:pt>
                <c:pt idx="3501">
                  <c:v>3.9248105339919454E-4</c:v>
                </c:pt>
                <c:pt idx="3502">
                  <c:v>3.924810533990993E-4</c:v>
                </c:pt>
                <c:pt idx="3503">
                  <c:v>3.9248105339900497E-4</c:v>
                </c:pt>
                <c:pt idx="3504">
                  <c:v>3.9248105339891146E-4</c:v>
                </c:pt>
                <c:pt idx="3505">
                  <c:v>3.924810533988188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C49-40AF-BCFD-4622A8D224A3}"/>
            </c:ext>
          </c:extLst>
        </c:ser>
        <c:ser>
          <c:idx val="1"/>
          <c:order val="2"/>
          <c:tx>
            <c:strRef>
              <c:f>CrossCheck_Relative_from_6M_Abs!$S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CrossCheck_Relative_from_6M_Abs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S$3:$S$3508</c:f>
              <c:numCache>
                <c:formatCode>0.0000%</c:formatCode>
                <c:ptCount val="3506"/>
                <c:pt idx="0">
                  <c:v>1.8203015511246568E-3</c:v>
                </c:pt>
                <c:pt idx="1">
                  <c:v>1.8375117858440183E-3</c:v>
                </c:pt>
                <c:pt idx="2">
                  <c:v>1.8432155629473116E-3</c:v>
                </c:pt>
                <c:pt idx="3">
                  <c:v>1.8489029133116055E-3</c:v>
                </c:pt>
                <c:pt idx="4">
                  <c:v>1.8545738711400997E-3</c:v>
                </c:pt>
                <c:pt idx="5">
                  <c:v>1.8602284705732455E-3</c:v>
                </c:pt>
                <c:pt idx="6">
                  <c:v>1.8770944589661352E-3</c:v>
                </c:pt>
                <c:pt idx="7">
                  <c:v>1.8826839649711915E-3</c:v>
                </c:pt>
                <c:pt idx="8">
                  <c:v>1.8882572823456867E-3</c:v>
                </c:pt>
                <c:pt idx="9">
                  <c:v>1.8938144448558349E-3</c:v>
                </c:pt>
                <c:pt idx="10">
                  <c:v>1.8993554862058489E-3</c:v>
                </c:pt>
                <c:pt idx="11">
                  <c:v>1.9158822194094685E-3</c:v>
                </c:pt>
                <c:pt idx="12">
                  <c:v>1.9213591119248169E-3</c:v>
                </c:pt>
                <c:pt idx="13">
                  <c:v>1.9268200508748264E-3</c:v>
                </c:pt>
                <c:pt idx="14">
                  <c:v>1.9322650695939411E-3</c:v>
                </c:pt>
                <c:pt idx="15">
                  <c:v>1.9376942013553475E-3</c:v>
                </c:pt>
                <c:pt idx="16">
                  <c:v>1.9538866067085004E-3</c:v>
                </c:pt>
                <c:pt idx="17">
                  <c:v>1.9592525221494329E-3</c:v>
                </c:pt>
                <c:pt idx="18">
                  <c:v>1.9646027160833781E-3</c:v>
                </c:pt>
                <c:pt idx="19">
                  <c:v>1.9699372214181713E-3</c:v>
                </c:pt>
                <c:pt idx="20">
                  <c:v>1.9963755666480166E-3</c:v>
                </c:pt>
                <c:pt idx="21">
                  <c:v>2.0016166280701969E-3</c:v>
                </c:pt>
                <c:pt idx="22">
                  <c:v>2.0068422295591287E-3</c:v>
                </c:pt>
                <c:pt idx="23">
                  <c:v>2.0120524035413334E-3</c:v>
                </c:pt>
                <c:pt idx="24">
                  <c:v>2.0275906838179069E-3</c:v>
                </c:pt>
                <c:pt idx="25">
                  <c:v>2.0327394708459477E-3</c:v>
                </c:pt>
                <c:pt idx="26">
                  <c:v>2.037872991606412E-3</c:v>
                </c:pt>
                <c:pt idx="27">
                  <c:v>2.0429912781691545E-3</c:v>
                </c:pt>
                <c:pt idx="28">
                  <c:v>2.0480943625449427E-3</c:v>
                </c:pt>
                <c:pt idx="29">
                  <c:v>2.0633127217740705E-3</c:v>
                </c:pt>
                <c:pt idx="30">
                  <c:v>2.0683553163315118E-3</c:v>
                </c:pt>
                <c:pt idx="31">
                  <c:v>2.0733828678730693E-3</c:v>
                </c:pt>
                <c:pt idx="32">
                  <c:v>2.0783954080571109E-3</c:v>
                </c:pt>
                <c:pt idx="33">
                  <c:v>2.0833929684836252E-3</c:v>
                </c:pt>
                <c:pt idx="34">
                  <c:v>2.0982960863442828E-3</c:v>
                </c:pt>
                <c:pt idx="35">
                  <c:v>2.1032340425764691E-3</c:v>
                </c:pt>
                <c:pt idx="36">
                  <c:v>2.1081571761788699E-3</c:v>
                </c:pt>
                <c:pt idx="37">
                  <c:v>2.1130655184032933E-3</c:v>
                </c:pt>
                <c:pt idx="38">
                  <c:v>2.1179591004438668E-3</c:v>
                </c:pt>
                <c:pt idx="39">
                  <c:v>2.1325515965406167E-3</c:v>
                </c:pt>
                <c:pt idx="40">
                  <c:v>2.1373864486369022E-3</c:v>
                </c:pt>
                <c:pt idx="41">
                  <c:v>2.1422066956582201E-3</c:v>
                </c:pt>
                <c:pt idx="42">
                  <c:v>2.147012368454688E-3</c:v>
                </c:pt>
                <c:pt idx="43">
                  <c:v>2.1518034978194331E-3</c:v>
                </c:pt>
                <c:pt idx="44">
                  <c:v>2.166089932401815E-3</c:v>
                </c:pt>
                <c:pt idx="45">
                  <c:v>2.1708231948345709E-3</c:v>
                </c:pt>
                <c:pt idx="46">
                  <c:v>2.1755420669498158E-3</c:v>
                </c:pt>
                <c:pt idx="47">
                  <c:v>2.1802465792007918E-3</c:v>
                </c:pt>
                <c:pt idx="48">
                  <c:v>2.1849367619844315E-3</c:v>
                </c:pt>
                <c:pt idx="49">
                  <c:v>2.1989216366581008E-3</c:v>
                </c:pt>
                <c:pt idx="50">
                  <c:v>2.2035548044189836E-3</c:v>
                </c:pt>
                <c:pt idx="51">
                  <c:v>2.2081737938559817E-3</c:v>
                </c:pt>
                <c:pt idx="52">
                  <c:v>2.2127786350302184E-3</c:v>
                </c:pt>
                <c:pt idx="53">
                  <c:v>2.2173693579471843E-3</c:v>
                </c:pt>
                <c:pt idx="54">
                  <c:v>2.231057116376898E-3</c:v>
                </c:pt>
                <c:pt idx="55">
                  <c:v>2.2355916652104049E-3</c:v>
                </c:pt>
                <c:pt idx="56">
                  <c:v>2.2401122449829682E-3</c:v>
                </c:pt>
                <c:pt idx="57">
                  <c:v>2.2446188853682968E-3</c:v>
                </c:pt>
                <c:pt idx="58">
                  <c:v>2.2491116159851338E-3</c:v>
                </c:pt>
                <c:pt idx="59">
                  <c:v>2.2625066445896656E-3</c:v>
                </c:pt>
                <c:pt idx="60">
                  <c:v>2.2669440312240094E-3</c:v>
                </c:pt>
                <c:pt idx="61">
                  <c:v>2.2713676553624308E-3</c:v>
                </c:pt>
                <c:pt idx="62">
                  <c:v>2.2757775462958741E-3</c:v>
                </c:pt>
                <c:pt idx="63">
                  <c:v>2.2801737332609783E-3</c:v>
                </c:pt>
                <c:pt idx="64">
                  <c:v>2.2932803619000559E-3</c:v>
                </c:pt>
                <c:pt idx="65">
                  <c:v>2.2976220242753908E-3</c:v>
                </c:pt>
                <c:pt idx="66">
                  <c:v>2.3019501280542938E-3</c:v>
                </c:pt>
                <c:pt idx="67">
                  <c:v>2.3062647021495409E-3</c:v>
                </c:pt>
                <c:pt idx="68">
                  <c:v>2.3105657754202559E-3</c:v>
                </c:pt>
                <c:pt idx="69">
                  <c:v>2.3233882780736132E-3</c:v>
                </c:pt>
                <c:pt idx="70">
                  <c:v>2.3276356355676387E-3</c:v>
                </c:pt>
                <c:pt idx="71">
                  <c:v>2.3318696357312093E-3</c:v>
                </c:pt>
                <c:pt idx="72">
                  <c:v>2.3360903071034753E-3</c:v>
                </c:pt>
                <c:pt idx="73">
                  <c:v>2.3402976781705825E-3</c:v>
                </c:pt>
                <c:pt idx="74">
                  <c:v>2.3528402736092079E-3</c:v>
                </c:pt>
                <c:pt idx="75">
                  <c:v>2.356994727260182E-3</c:v>
                </c:pt>
                <c:pt idx="76">
                  <c:v>2.3611360222448121E-3</c:v>
                </c:pt>
                <c:pt idx="77">
                  <c:v>2.3652641867331166E-3</c:v>
                </c:pt>
                <c:pt idx="78">
                  <c:v>2.3693792488427446E-3</c:v>
                </c:pt>
                <c:pt idx="79">
                  <c:v>2.3816461012924192E-3</c:v>
                </c:pt>
                <c:pt idx="80">
                  <c:v>2.3857090340196063E-3</c:v>
                </c:pt>
                <c:pt idx="81">
                  <c:v>2.3897590041739806E-3</c:v>
                </c:pt>
                <c:pt idx="82">
                  <c:v>2.3937960395608673E-3</c:v>
                </c:pt>
                <c:pt idx="83">
                  <c:v>2.397820167933854E-3</c:v>
                </c:pt>
                <c:pt idx="84">
                  <c:v>2.4098153877310604E-3</c:v>
                </c:pt>
                <c:pt idx="85">
                  <c:v>2.4137881645526467E-3</c:v>
                </c:pt>
                <c:pt idx="86">
                  <c:v>2.4177481723552966E-3</c:v>
                </c:pt>
                <c:pt idx="87">
                  <c:v>2.4216954385840334E-3</c:v>
                </c:pt>
                <c:pt idx="88">
                  <c:v>2.4256299906327606E-3</c:v>
                </c:pt>
                <c:pt idx="89">
                  <c:v>2.4373576348730489E-3</c:v>
                </c:pt>
                <c:pt idx="90">
                  <c:v>2.4412416031215516E-3</c:v>
                </c:pt>
                <c:pt idx="91">
                  <c:v>2.4451129933959108E-3</c:v>
                </c:pt>
                <c:pt idx="92">
                  <c:v>2.4489718327851823E-3</c:v>
                </c:pt>
                <c:pt idx="93">
                  <c:v>2.4528181483279218E-3</c:v>
                </c:pt>
                <c:pt idx="94">
                  <c:v>2.4642822215068189E-3</c:v>
                </c:pt>
                <c:pt idx="95">
                  <c:v>2.4680787110420172E-3</c:v>
                </c:pt>
                <c:pt idx="96">
                  <c:v>2.4718628111689979E-3</c:v>
                </c:pt>
                <c:pt idx="97">
                  <c:v>2.4756345486251392E-3</c:v>
                </c:pt>
                <c:pt idx="98">
                  <c:v>2.4793939500979282E-3</c:v>
                </c:pt>
                <c:pt idx="99">
                  <c:v>2.4905984047444711E-3</c:v>
                </c:pt>
                <c:pt idx="100">
                  <c:v>2.4943087281638862E-3</c:v>
                </c:pt>
                <c:pt idx="101">
                  <c:v>2.4980068482920127E-3</c:v>
                </c:pt>
                <c:pt idx="102">
                  <c:v>2.5016927915187909E-3</c:v>
                </c:pt>
                <c:pt idx="103">
                  <c:v>2.5053665841848708E-3</c:v>
                </c:pt>
                <c:pt idx="104">
                  <c:v>2.5163153214878475E-3</c:v>
                </c:pt>
                <c:pt idx="105">
                  <c:v>2.5199407743347994E-3</c:v>
                </c:pt>
                <c:pt idx="106">
                  <c:v>2.5235542075879224E-3</c:v>
                </c:pt>
                <c:pt idx="107">
                  <c:v>2.5271556472939078E-3</c:v>
                </c:pt>
                <c:pt idx="108">
                  <c:v>2.5307451194507523E-3</c:v>
                </c:pt>
                <c:pt idx="109">
                  <c:v>2.5414419898777312E-3</c:v>
                </c:pt>
                <c:pt idx="110">
                  <c:v>2.5449838508470012E-3</c:v>
                </c:pt>
                <c:pt idx="111">
                  <c:v>2.5485138735296163E-3</c:v>
                </c:pt>
                <c:pt idx="112">
                  <c:v>2.5520320836331638E-3</c:v>
                </c:pt>
                <c:pt idx="113">
                  <c:v>2.5555385068171204E-3</c:v>
                </c:pt>
                <c:pt idx="114">
                  <c:v>2.5659873107263496E-3</c:v>
                </c:pt>
                <c:pt idx="115">
                  <c:v>2.5694468418674702E-3</c:v>
                </c:pt>
                <c:pt idx="116">
                  <c:v>2.5728947136676771E-3</c:v>
                </c:pt>
                <c:pt idx="117">
                  <c:v>2.5763309514995445E-3</c:v>
                </c:pt>
                <c:pt idx="118">
                  <c:v>2.5797555806881195E-3</c:v>
                </c:pt>
                <c:pt idx="119">
                  <c:v>2.5899600689333734E-3</c:v>
                </c:pt>
                <c:pt idx="120">
                  <c:v>2.5933385158515791E-3</c:v>
                </c:pt>
                <c:pt idx="121">
                  <c:v>2.5967054800416951E-3</c:v>
                </c:pt>
                <c:pt idx="122">
                  <c:v>2.6000609865453302E-3</c:v>
                </c:pt>
                <c:pt idx="123">
                  <c:v>2.6034050603571408E-3</c:v>
                </c:pt>
                <c:pt idx="124">
                  <c:v>2.6133689348855973E-3</c:v>
                </c:pt>
                <c:pt idx="125">
                  <c:v>2.6166675269404553E-3</c:v>
                </c:pt>
                <c:pt idx="126">
                  <c:v>2.6199548105753198E-3</c:v>
                </c:pt>
                <c:pt idx="127">
                  <c:v>2.6232308105048341E-3</c:v>
                </c:pt>
                <c:pt idx="128">
                  <c:v>2.6264955513972572E-3</c:v>
                </c:pt>
                <c:pt idx="129">
                  <c:v>2.6362224658404761E-3</c:v>
                </c:pt>
                <c:pt idx="130">
                  <c:v>2.6394424163422303E-3</c:v>
                </c:pt>
                <c:pt idx="131">
                  <c:v>2.6426512304552202E-3</c:v>
                </c:pt>
                <c:pt idx="132">
                  <c:v>2.6458489325710804E-3</c:v>
                </c:pt>
                <c:pt idx="133">
                  <c:v>2.6490355470356187E-3</c:v>
                </c:pt>
                <c:pt idx="134">
                  <c:v>2.6585291072937067E-3</c:v>
                </c:pt>
                <c:pt idx="135">
                  <c:v>2.6616716136973512E-3</c:v>
                </c:pt>
                <c:pt idx="136">
                  <c:v>2.6648031534941387E-3</c:v>
                </c:pt>
                <c:pt idx="137">
                  <c:v>2.6679237507566001E-3</c:v>
                </c:pt>
                <c:pt idx="138">
                  <c:v>2.6710334295119982E-3</c:v>
                </c:pt>
                <c:pt idx="139">
                  <c:v>2.6802971943310303E-3</c:v>
                </c:pt>
                <c:pt idx="140">
                  <c:v>2.6833634384281482E-3</c:v>
                </c:pt>
                <c:pt idx="141">
                  <c:v>2.6864188834782158E-3</c:v>
                </c:pt>
                <c:pt idx="142">
                  <c:v>2.6894635532385262E-3</c:v>
                </c:pt>
                <c:pt idx="143">
                  <c:v>2.6924974714216503E-3</c:v>
                </c:pt>
                <c:pt idx="144">
                  <c:v>2.7015349529644281E-3</c:v>
                </c:pt>
                <c:pt idx="145">
                  <c:v>2.7045261010728112E-3</c:v>
                </c:pt>
                <c:pt idx="146">
                  <c:v>2.7075066154987615E-3</c:v>
                </c:pt>
                <c:pt idx="147">
                  <c:v>2.7104765196881513E-3</c:v>
                </c:pt>
                <c:pt idx="148">
                  <c:v>2.713435837042674E-3</c:v>
                </c:pt>
                <c:pt idx="149">
                  <c:v>2.7222505014528886E-3</c:v>
                </c:pt>
                <c:pt idx="150">
                  <c:v>2.7251677046039712E-3</c:v>
                </c:pt>
                <c:pt idx="151">
                  <c:v>2.7280744372686467E-3</c:v>
                </c:pt>
                <c:pt idx="152">
                  <c:v>2.7309707225851416E-3</c:v>
                </c:pt>
                <c:pt idx="153">
                  <c:v>2.7338565836480394E-3</c:v>
                </c:pt>
                <c:pt idx="154">
                  <c:v>2.7424518516079221E-3</c:v>
                </c:pt>
                <c:pt idx="155">
                  <c:v>2.7452962457320453E-3</c:v>
                </c:pt>
                <c:pt idx="156">
                  <c:v>2.7481303304234869E-3</c:v>
                </c:pt>
                <c:pt idx="157">
                  <c:v>2.7509541285165593E-3</c:v>
                </c:pt>
                <c:pt idx="158">
                  <c:v>2.7537676628024608E-3</c:v>
                </c:pt>
                <c:pt idx="159">
                  <c:v>2.7621469100839813E-3</c:v>
                </c:pt>
                <c:pt idx="160">
                  <c:v>2.7649196161935205E-3</c:v>
                </c:pt>
                <c:pt idx="161">
                  <c:v>2.7676821718077903E-3</c:v>
                </c:pt>
                <c:pt idx="162">
                  <c:v>2.7704345994608763E-3</c:v>
                </c:pt>
                <c:pt idx="163">
                  <c:v>2.7731769216442739E-3</c:v>
                </c:pt>
                <c:pt idx="164">
                  <c:v>2.7813434796539775E-3</c:v>
                </c:pt>
                <c:pt idx="165">
                  <c:v>2.7840456040243468E-3</c:v>
                </c:pt>
                <c:pt idx="166">
                  <c:v>2.7867377347462335E-3</c:v>
                </c:pt>
                <c:pt idx="167">
                  <c:v>2.7894198940571404E-3</c:v>
                </c:pt>
                <c:pt idx="168">
                  <c:v>2.7920921041524995E-3</c:v>
                </c:pt>
                <c:pt idx="169">
                  <c:v>2.8000492604700333E-3</c:v>
                </c:pt>
                <c:pt idx="170">
                  <c:v>2.8026818948186016E-3</c:v>
                </c:pt>
                <c:pt idx="171">
                  <c:v>2.8053046903002369E-3</c:v>
                </c:pt>
                <c:pt idx="172">
                  <c:v>2.8079176688594644E-3</c:v>
                </c:pt>
                <c:pt idx="173">
                  <c:v>2.8105208523992479E-3</c:v>
                </c:pt>
                <c:pt idx="174">
                  <c:v>2.8182718513096597E-3</c:v>
                </c:pt>
                <c:pt idx="175">
                  <c:v>2.8208360729725947E-3</c:v>
                </c:pt>
                <c:pt idx="176">
                  <c:v>2.8233906085100057E-3</c:v>
                </c:pt>
                <c:pt idx="177">
                  <c:v>2.8259354795769995E-3</c:v>
                </c:pt>
                <c:pt idx="178">
                  <c:v>2.8284707077876302E-3</c:v>
                </c:pt>
                <c:pt idx="179">
                  <c:v>2.8360187508075095E-3</c:v>
                </c:pt>
                <c:pt idx="180">
                  <c:v>2.8385156229145739E-3</c:v>
                </c:pt>
                <c:pt idx="181">
                  <c:v>2.841002959622186E-3</c:v>
                </c:pt>
                <c:pt idx="182">
                  <c:v>2.8434807822995587E-3</c:v>
                </c:pt>
                <c:pt idx="183">
                  <c:v>2.8459491122753461E-3</c:v>
                </c:pt>
                <c:pt idx="184">
                  <c:v>2.8532973586728703E-3</c:v>
                </c:pt>
                <c:pt idx="185">
                  <c:v>2.8557279303201939E-3</c:v>
                </c:pt>
                <c:pt idx="186">
                  <c:v>2.8581491153033206E-3</c:v>
                </c:pt>
                <c:pt idx="187">
                  <c:v>2.8605609347090461E-3</c:v>
                </c:pt>
                <c:pt idx="188">
                  <c:v>2.8629634095840998E-3</c:v>
                </c:pt>
                <c:pt idx="189">
                  <c:v>2.8701149768930573E-3</c:v>
                </c:pt>
                <c:pt idx="190">
                  <c:v>2.8724802833139098E-3</c:v>
                </c:pt>
                <c:pt idx="191">
                  <c:v>2.8748363498392378E-3</c:v>
                </c:pt>
                <c:pt idx="192">
                  <c:v>2.8771831972768569E-3</c:v>
                </c:pt>
                <c:pt idx="193">
                  <c:v>2.8795208463950075E-3</c:v>
                </c:pt>
                <c:pt idx="194">
                  <c:v>2.8864788109228654E-3</c:v>
                </c:pt>
                <c:pt idx="195">
                  <c:v>2.8887798736564494E-3</c:v>
                </c:pt>
                <c:pt idx="196">
                  <c:v>2.89107184132055E-3</c:v>
                </c:pt>
                <c:pt idx="197">
                  <c:v>2.893354734447403E-3</c:v>
                </c:pt>
                <c:pt idx="198">
                  <c:v>2.8956285735301517E-3</c:v>
                </c:pt>
                <c:pt idx="199">
                  <c:v>2.9023959708602354E-3</c:v>
                </c:pt>
                <c:pt idx="200">
                  <c:v>2.9046337979185223E-3</c:v>
                </c:pt>
                <c:pt idx="201">
                  <c:v>2.9068626728144097E-3</c:v>
                </c:pt>
                <c:pt idx="202">
                  <c:v>2.9090826158079163E-3</c:v>
                </c:pt>
                <c:pt idx="203">
                  <c:v>2.9112936471204403E-3</c:v>
                </c:pt>
                <c:pt idx="204">
                  <c:v>2.9178734726082907E-3</c:v>
                </c:pt>
                <c:pt idx="205">
                  <c:v>2.9200490586409195E-3</c:v>
                </c:pt>
                <c:pt idx="206">
                  <c:v>2.9222158335226803E-3</c:v>
                </c:pt>
                <c:pt idx="207">
                  <c:v>2.9243738172446913E-3</c:v>
                </c:pt>
                <c:pt idx="208">
                  <c:v>2.9265230297599236E-3</c:v>
                </c:pt>
                <c:pt idx="209">
                  <c:v>2.9329182390238915E-3</c:v>
                </c:pt>
                <c:pt idx="210">
                  <c:v>2.9350325654811608E-3</c:v>
                </c:pt>
                <c:pt idx="211">
                  <c:v>2.9371382199266669E-3</c:v>
                </c:pt>
                <c:pt idx="212">
                  <c:v>2.9392352220859105E-3</c:v>
                </c:pt>
                <c:pt idx="213">
                  <c:v>2.941323591646713E-3</c:v>
                </c:pt>
                <c:pt idx="214">
                  <c:v>2.9495911363468306E-3</c:v>
                </c:pt>
                <c:pt idx="215">
                  <c:v>2.9516366369185696E-3</c:v>
                </c:pt>
                <c:pt idx="216">
                  <c:v>2.9536736222312127E-3</c:v>
                </c:pt>
                <c:pt idx="217">
                  <c:v>2.9557021117106691E-3</c:v>
                </c:pt>
                <c:pt idx="218">
                  <c:v>2.9617367988520769E-3</c:v>
                </c:pt>
                <c:pt idx="219">
                  <c:v>2.9637314985157645E-3</c:v>
                </c:pt>
                <c:pt idx="220">
                  <c:v>2.9657177989197989E-3</c:v>
                </c:pt>
                <c:pt idx="221">
                  <c:v>2.9676957192681418E-3</c:v>
                </c:pt>
                <c:pt idx="222">
                  <c:v>2.9696652787279893E-3</c:v>
                </c:pt>
                <c:pt idx="223">
                  <c:v>2.9755239828984162E-3</c:v>
                </c:pt>
                <c:pt idx="224">
                  <c:v>2.9774602897432207E-3</c:v>
                </c:pt>
                <c:pt idx="225">
                  <c:v>2.9793883309863056E-3</c:v>
                </c:pt>
                <c:pt idx="226">
                  <c:v>2.9813081255756334E-3</c:v>
                </c:pt>
                <c:pt idx="227">
                  <c:v>2.9832196924228539E-3</c:v>
                </c:pt>
                <c:pt idx="228">
                  <c:v>2.9889052150849781E-3</c:v>
                </c:pt>
                <c:pt idx="229">
                  <c:v>2.9907840593561968E-3</c:v>
                </c:pt>
                <c:pt idx="230">
                  <c:v>2.9926547699010652E-3</c:v>
                </c:pt>
                <c:pt idx="231">
                  <c:v>2.9945173654146798E-3</c:v>
                </c:pt>
                <c:pt idx="232">
                  <c:v>2.9963718645562697E-3</c:v>
                </c:pt>
                <c:pt idx="233">
                  <c:v>3.0018869698044464E-3</c:v>
                </c:pt>
                <c:pt idx="234">
                  <c:v>3.0037092693350241E-3</c:v>
                </c:pt>
                <c:pt idx="235">
                  <c:v>3.0055235652538719E-3</c:v>
                </c:pt>
                <c:pt idx="236">
                  <c:v>3.0073298760063191E-3</c:v>
                </c:pt>
                <c:pt idx="237">
                  <c:v>3.0091282200022627E-3</c:v>
                </c:pt>
                <c:pt idx="238">
                  <c:v>3.0144756350199073E-3</c:v>
                </c:pt>
                <c:pt idx="239">
                  <c:v>3.0162422953823884E-3</c:v>
                </c:pt>
                <c:pt idx="240">
                  <c:v>3.0180010805085757E-3</c:v>
                </c:pt>
                <c:pt idx="241">
                  <c:v>3.019752008597088E-3</c:v>
                </c:pt>
                <c:pt idx="242">
                  <c:v>3.02149509781155E-3</c:v>
                </c:pt>
                <c:pt idx="243">
                  <c:v>3.0266775133232044E-3</c:v>
                </c:pt>
                <c:pt idx="244">
                  <c:v>3.0283894279799174E-3</c:v>
                </c:pt>
                <c:pt idx="245">
                  <c:v>3.0300935940578994E-3</c:v>
                </c:pt>
                <c:pt idx="246">
                  <c:v>3.0317900295120858E-3</c:v>
                </c:pt>
                <c:pt idx="247">
                  <c:v>3.0334787522628432E-3</c:v>
                </c:pt>
                <c:pt idx="248">
                  <c:v>3.0384988229809817E-3</c:v>
                </c:pt>
                <c:pt idx="249">
                  <c:v>3.040156873432477E-3</c:v>
                </c:pt>
                <c:pt idx="250">
                  <c:v>3.0418073002659966E-3</c:v>
                </c:pt>
                <c:pt idx="251">
                  <c:v>3.0434501211957787E-3</c:v>
                </c:pt>
                <c:pt idx="252">
                  <c:v>3.0450853539019185E-3</c:v>
                </c:pt>
                <c:pt idx="253">
                  <c:v>3.0499456989685494E-3</c:v>
                </c:pt>
                <c:pt idx="254">
                  <c:v>3.0515507549003108E-3</c:v>
                </c:pt>
                <c:pt idx="255">
                  <c:v>3.0531483104988605E-3</c:v>
                </c:pt>
                <c:pt idx="256">
                  <c:v>3.0547383832406948E-3</c:v>
                </c:pt>
                <c:pt idx="257">
                  <c:v>3.0563209905685859E-3</c:v>
                </c:pt>
                <c:pt idx="258">
                  <c:v>3.061024193991714E-3</c:v>
                </c:pt>
                <c:pt idx="259">
                  <c:v>3.0625771134191572E-3</c:v>
                </c:pt>
                <c:pt idx="260">
                  <c:v>3.064122654142739E-3</c:v>
                </c:pt>
                <c:pt idx="261">
                  <c:v>3.0656608334041322E-3</c:v>
                </c:pt>
                <c:pt idx="262">
                  <c:v>3.0671916684117022E-3</c:v>
                </c:pt>
                <c:pt idx="263">
                  <c:v>3.0717402794967078E-3</c:v>
                </c:pt>
                <c:pt idx="264">
                  <c:v>3.0732419089084936E-3</c:v>
                </c:pt>
                <c:pt idx="265">
                  <c:v>3.0747362796106877E-3</c:v>
                </c:pt>
                <c:pt idx="266">
                  <c:v>3.07622340861303E-3</c:v>
                </c:pt>
                <c:pt idx="267">
                  <c:v>3.0777033128923572E-3</c:v>
                </c:pt>
                <c:pt idx="268">
                  <c:v>3.0820998466683427E-3</c:v>
                </c:pt>
                <c:pt idx="269">
                  <c:v>3.0835510211680156E-3</c:v>
                </c:pt>
                <c:pt idx="270">
                  <c:v>3.084995055337391E-3</c:v>
                </c:pt>
                <c:pt idx="271">
                  <c:v>3.0864319659571222E-3</c:v>
                </c:pt>
                <c:pt idx="272">
                  <c:v>3.0878617697753666E-3</c:v>
                </c:pt>
                <c:pt idx="273">
                  <c:v>3.0921087074165391E-3</c:v>
                </c:pt>
                <c:pt idx="274">
                  <c:v>3.0935102508625207E-3</c:v>
                </c:pt>
                <c:pt idx="275">
                  <c:v>3.0949047707623822E-3</c:v>
                </c:pt>
                <c:pt idx="276">
                  <c:v>3.096292283670512E-3</c:v>
                </c:pt>
                <c:pt idx="277">
                  <c:v>3.0976728061092047E-3</c:v>
                </c:pt>
                <c:pt idx="278">
                  <c:v>3.1017725953513368E-3</c:v>
                </c:pt>
                <c:pt idx="279">
                  <c:v>3.1031253204952787E-3</c:v>
                </c:pt>
                <c:pt idx="280">
                  <c:v>3.1044711373017985E-3</c:v>
                </c:pt>
                <c:pt idx="281">
                  <c:v>3.1058100621018042E-3</c:v>
                </c:pt>
                <c:pt idx="282">
                  <c:v>3.1071421111945057E-3</c:v>
                </c:pt>
                <c:pt idx="283">
                  <c:v>3.1110971667465438E-3</c:v>
                </c:pt>
                <c:pt idx="284">
                  <c:v>3.1124018753700728E-3</c:v>
                </c:pt>
                <c:pt idx="285">
                  <c:v>3.113699789308799E-3</c:v>
                </c:pt>
                <c:pt idx="286">
                  <c:v>3.1149909246729057E-3</c:v>
                </c:pt>
                <c:pt idx="287">
                  <c:v>3.1162752975412659E-3</c:v>
                </c:pt>
                <c:pt idx="288">
                  <c:v>3.1200880014921281E-3</c:v>
                </c:pt>
                <c:pt idx="289">
                  <c:v>3.1213454845419892E-3</c:v>
                </c:pt>
                <c:pt idx="290">
                  <c:v>3.1225962850227676E-3</c:v>
                </c:pt>
                <c:pt idx="291">
                  <c:v>3.1238404188266423E-3</c:v>
                </c:pt>
                <c:pt idx="292">
                  <c:v>3.1299616417571202E-3</c:v>
                </c:pt>
                <c:pt idx="293">
                  <c:v>3.1311661075074369E-3</c:v>
                </c:pt>
                <c:pt idx="294">
                  <c:v>3.132364016963307E-3</c:v>
                </c:pt>
                <c:pt idx="295">
                  <c:v>3.1335553857710524E-3</c:v>
                </c:pt>
                <c:pt idx="296">
                  <c:v>3.1370904043117611E-3</c:v>
                </c:pt>
                <c:pt idx="297">
                  <c:v>3.1382557663812787E-3</c:v>
                </c:pt>
                <c:pt idx="298">
                  <c:v>3.139414665578045E-3</c:v>
                </c:pt>
                <c:pt idx="299">
                  <c:v>3.1405671173662664E-3</c:v>
                </c:pt>
                <c:pt idx="300">
                  <c:v>3.1417131371799835E-3</c:v>
                </c:pt>
                <c:pt idx="301">
                  <c:v>3.1462332043178691E-3</c:v>
                </c:pt>
                <c:pt idx="302">
                  <c:v>3.1473472947176678E-3</c:v>
                </c:pt>
                <c:pt idx="303">
                  <c:v>3.1484550451167459E-3</c:v>
                </c:pt>
                <c:pt idx="304">
                  <c:v>3.1495564707394886E-3</c:v>
                </c:pt>
                <c:pt idx="305">
                  <c:v>3.1528229507477691E-3</c:v>
                </c:pt>
                <c:pt idx="306">
                  <c:v>3.1538992289150188E-3</c:v>
                </c:pt>
                <c:pt idx="307">
                  <c:v>3.1549692579828231E-3</c:v>
                </c:pt>
                <c:pt idx="308">
                  <c:v>3.1560330529979237E-3</c:v>
                </c:pt>
                <c:pt idx="309">
                  <c:v>3.1570906289776382E-3</c:v>
                </c:pt>
                <c:pt idx="310">
                  <c:v>3.1602261924373936E-3</c:v>
                </c:pt>
                <c:pt idx="311">
                  <c:v>3.1612590418621054E-3</c:v>
                </c:pt>
                <c:pt idx="312">
                  <c:v>3.1622857468984987E-3</c:v>
                </c:pt>
                <c:pt idx="313">
                  <c:v>3.1633063223884461E-3</c:v>
                </c:pt>
                <c:pt idx="314">
                  <c:v>3.1643207831447608E-3</c:v>
                </c:pt>
                <c:pt idx="315">
                  <c:v>3.167327624705246E-3</c:v>
                </c:pt>
                <c:pt idx="316">
                  <c:v>3.1683177740757921E-3</c:v>
                </c:pt>
                <c:pt idx="317">
                  <c:v>3.1693018823426922E-3</c:v>
                </c:pt>
                <c:pt idx="318">
                  <c:v>3.1702799641454863E-3</c:v>
                </c:pt>
                <c:pt idx="319">
                  <c:v>3.1712520340950161E-3</c:v>
                </c:pt>
                <c:pt idx="320">
                  <c:v>3.1741323185030101E-3</c:v>
                </c:pt>
                <c:pt idx="321">
                  <c:v>3.1750804865756906E-3</c:v>
                </c:pt>
                <c:pt idx="322">
                  <c:v>3.1760227154206057E-3</c:v>
                </c:pt>
                <c:pt idx="323">
                  <c:v>3.1769590194774691E-3</c:v>
                </c:pt>
                <c:pt idx="324">
                  <c:v>3.1778894131576519E-3</c:v>
                </c:pt>
                <c:pt idx="325">
                  <c:v>3.1806452756277196E-3</c:v>
                </c:pt>
                <c:pt idx="326">
                  <c:v>3.1815521713497701E-3</c:v>
                </c:pt>
                <c:pt idx="327">
                  <c:v>3.1824532283285991E-3</c:v>
                </c:pt>
                <c:pt idx="328">
                  <c:v>3.183348460806569E-3</c:v>
                </c:pt>
                <c:pt idx="329">
                  <c:v>3.1842378829980535E-3</c:v>
                </c:pt>
                <c:pt idx="330">
                  <c:v>3.1868714295784722E-3</c:v>
                </c:pt>
                <c:pt idx="331">
                  <c:v>3.1877377522096305E-3</c:v>
                </c:pt>
                <c:pt idx="332">
                  <c:v>3.188598335208021E-3</c:v>
                </c:pt>
                <c:pt idx="333">
                  <c:v>3.1894531926211058E-3</c:v>
                </c:pt>
                <c:pt idx="334">
                  <c:v>3.190302338468703E-3</c:v>
                </c:pt>
                <c:pt idx="335">
                  <c:v>3.1928156464031011E-3</c:v>
                </c:pt>
                <c:pt idx="336">
                  <c:v>3.1936420856357437E-3</c:v>
                </c:pt>
                <c:pt idx="337">
                  <c:v>3.1944628829890329E-3</c:v>
                </c:pt>
                <c:pt idx="338">
                  <c:v>3.1952780523179488E-3</c:v>
                </c:pt>
                <c:pt idx="339">
                  <c:v>3.1960876074501668E-3</c:v>
                </c:pt>
                <c:pt idx="340">
                  <c:v>3.1984827255349172E-3</c:v>
                </c:pt>
                <c:pt idx="341">
                  <c:v>3.1992699616127948E-3</c:v>
                </c:pt>
                <c:pt idx="342">
                  <c:v>3.2000516522245398E-3</c:v>
                </c:pt>
                <c:pt idx="343">
                  <c:v>3.2008278110350393E-3</c:v>
                </c:pt>
                <c:pt idx="344">
                  <c:v>3.2015984516822172E-3</c:v>
                </c:pt>
                <c:pt idx="345">
                  <c:v>3.2038774006196433E-3</c:v>
                </c:pt>
                <c:pt idx="346">
                  <c:v>3.2046261044552144E-3</c:v>
                </c:pt>
                <c:pt idx="347">
                  <c:v>3.2053693579143314E-3</c:v>
                </c:pt>
                <c:pt idx="348">
                  <c:v>3.2061071744741501E-3</c:v>
                </c:pt>
                <c:pt idx="349">
                  <c:v>3.2068395675852015E-3</c:v>
                </c:pt>
                <c:pt idx="350">
                  <c:v>3.2090043403326354E-3</c:v>
                </c:pt>
                <c:pt idx="351">
                  <c:v>3.2097151736230315E-3</c:v>
                </c:pt>
                <c:pt idx="352">
                  <c:v>3.2104206503195615E-3</c:v>
                </c:pt>
                <c:pt idx="353">
                  <c:v>3.2111207837139874E-3</c:v>
                </c:pt>
                <c:pt idx="354">
                  <c:v>3.2118155870717756E-3</c:v>
                </c:pt>
                <c:pt idx="355">
                  <c:v>3.2138681491865207E-3</c:v>
                </c:pt>
                <c:pt idx="356">
                  <c:v>3.2145417645281418E-3</c:v>
                </c:pt>
                <c:pt idx="357">
                  <c:v>3.2152101157676572E-3</c:v>
                </c:pt>
                <c:pt idx="358">
                  <c:v>3.2158732160137427E-3</c:v>
                </c:pt>
                <c:pt idx="359">
                  <c:v>3.2165310783491032E-3</c:v>
                </c:pt>
                <c:pt idx="360">
                  <c:v>3.2184733683293374E-3</c:v>
                </c:pt>
                <c:pt idx="361">
                  <c:v>3.2191104093311079E-3</c:v>
                </c:pt>
                <c:pt idx="362">
                  <c:v>3.2197422774477755E-3</c:v>
                </c:pt>
                <c:pt idx="363">
                  <c:v>3.2203689856072086E-3</c:v>
                </c:pt>
                <c:pt idx="364">
                  <c:v>3.2209905467116282E-3</c:v>
                </c:pt>
                <c:pt idx="365">
                  <c:v>3.2228244763333122E-3</c:v>
                </c:pt>
                <c:pt idx="366">
                  <c:v>3.2234255777286005E-3</c:v>
                </c:pt>
                <c:pt idx="367">
                  <c:v>3.2240215961969127E-3</c:v>
                </c:pt>
                <c:pt idx="368">
                  <c:v>3.2246125444875618E-3</c:v>
                </c:pt>
                <c:pt idx="369">
                  <c:v>3.225198435324535E-3</c:v>
                </c:pt>
                <c:pt idx="370">
                  <c:v>3.2269258899743497E-3</c:v>
                </c:pt>
                <c:pt idx="371">
                  <c:v>3.227491677731576E-3</c:v>
                </c:pt>
                <c:pt idx="372">
                  <c:v>3.2280524712767701E-3</c:v>
                </c:pt>
                <c:pt idx="373">
                  <c:v>3.2286082831829181E-3</c:v>
                </c:pt>
                <c:pt idx="374">
                  <c:v>3.2291591259979951E-3</c:v>
                </c:pt>
                <c:pt idx="375">
                  <c:v>3.23078196500237E-3</c:v>
                </c:pt>
                <c:pt idx="376">
                  <c:v>3.2313130564343108E-3</c:v>
                </c:pt>
                <c:pt idx="377">
                  <c:v>3.2318392411414898E-3</c:v>
                </c:pt>
                <c:pt idx="378">
                  <c:v>3.2323605315227673E-3</c:v>
                </c:pt>
                <c:pt idx="379">
                  <c:v>3.2328769399523039E-3</c:v>
                </c:pt>
                <c:pt idx="380">
                  <c:v>3.2343969969025705E-3</c:v>
                </c:pt>
                <c:pt idx="381">
                  <c:v>3.2348940007743774E-3</c:v>
                </c:pt>
                <c:pt idx="382">
                  <c:v>3.2353861841963472E-3</c:v>
                </c:pt>
                <c:pt idx="383">
                  <c:v>3.2358735593953879E-3</c:v>
                </c:pt>
                <c:pt idx="384">
                  <c:v>3.2363561385740196E-3</c:v>
                </c:pt>
                <c:pt idx="385">
                  <c:v>3.2377752216477384E-3</c:v>
                </c:pt>
                <c:pt idx="386">
                  <c:v>3.2382387382836838E-3</c:v>
                </c:pt>
                <c:pt idx="387">
                  <c:v>3.2386975195475183E-3</c:v>
                </c:pt>
                <c:pt idx="388">
                  <c:v>3.2391515774963468E-3</c:v>
                </c:pt>
                <c:pt idx="389">
                  <c:v>3.2396009241631918E-3</c:v>
                </c:pt>
                <c:pt idx="390">
                  <c:v>3.2409208164416951E-3</c:v>
                </c:pt>
                <c:pt idx="391">
                  <c:v>3.241351437830664E-3</c:v>
                </c:pt>
                <c:pt idx="392">
                  <c:v>3.2417774077430168E-3</c:v>
                </c:pt>
                <c:pt idx="393">
                  <c:v>3.2421987380681799E-3</c:v>
                </c:pt>
                <c:pt idx="394">
                  <c:v>3.2426154406717976E-3</c:v>
                </c:pt>
                <c:pt idx="395">
                  <c:v>3.243837900453992E-3</c:v>
                </c:pt>
                <c:pt idx="396">
                  <c:v>3.2442362103537277E-3</c:v>
                </c:pt>
                <c:pt idx="397">
                  <c:v>3.2446299515049015E-3</c:v>
                </c:pt>
                <c:pt idx="398">
                  <c:v>3.2450191356313621E-3</c:v>
                </c:pt>
                <c:pt idx="399">
                  <c:v>3.2454037744334709E-3</c:v>
                </c:pt>
                <c:pt idx="400">
                  <c:v>3.246530535545938E-3</c:v>
                </c:pt>
                <c:pt idx="401">
                  <c:v>3.2468971095860576E-3</c:v>
                </c:pt>
                <c:pt idx="402">
                  <c:v>3.2472591964528503E-3</c:v>
                </c:pt>
                <c:pt idx="403">
                  <c:v>3.2476168077066572E-3</c:v>
                </c:pt>
                <c:pt idx="404">
                  <c:v>3.2479699548846287E-3</c:v>
                </c:pt>
                <c:pt idx="405">
                  <c:v>3.2490027269880721E-3</c:v>
                </c:pt>
                <c:pt idx="406">
                  <c:v>3.2493381327718751E-3</c:v>
                </c:pt>
                <c:pt idx="407">
                  <c:v>3.2496691318192068E-3</c:v>
                </c:pt>
                <c:pt idx="408">
                  <c:v>3.2499957355289527E-3</c:v>
                </c:pt>
                <c:pt idx="409">
                  <c:v>3.2503179552770987E-3</c:v>
                </c:pt>
                <c:pt idx="410">
                  <c:v>3.2512584241691737E-3</c:v>
                </c:pt>
                <c:pt idx="411">
                  <c:v>3.2515632213742374E-3</c:v>
                </c:pt>
                <c:pt idx="412">
                  <c:v>3.2518636911555831E-3</c:v>
                </c:pt>
                <c:pt idx="413">
                  <c:v>3.2521598447526664E-3</c:v>
                </c:pt>
                <c:pt idx="414">
                  <c:v>3.2524516933823289E-3</c:v>
                </c:pt>
                <c:pt idx="415">
                  <c:v>3.2533015212969007E-3</c:v>
                </c:pt>
                <c:pt idx="416">
                  <c:v>3.2535762617744973E-3</c:v>
                </c:pt>
                <c:pt idx="417">
                  <c:v>3.253846753031133E-3</c:v>
                </c:pt>
                <c:pt idx="418">
                  <c:v>3.2541130061488331E-3</c:v>
                </c:pt>
                <c:pt idx="419">
                  <c:v>3.2543750321872957E-3</c:v>
                </c:pt>
                <c:pt idx="420">
                  <c:v>3.2551358580901581E-3</c:v>
                </c:pt>
                <c:pt idx="421">
                  <c:v>3.255381085963494E-3</c:v>
                </c:pt>
                <c:pt idx="422">
                  <c:v>3.2556221417225683E-3</c:v>
                </c:pt>
                <c:pt idx="423">
                  <c:v>3.255859036293956E-3</c:v>
                </c:pt>
                <c:pt idx="424">
                  <c:v>3.2560917805821822E-3</c:v>
                </c:pt>
                <c:pt idx="425">
                  <c:v>3.2567652204632891E-3</c:v>
                </c:pt>
                <c:pt idx="426">
                  <c:v>3.2569814722245853E-3</c:v>
                </c:pt>
                <c:pt idx="427">
                  <c:v>3.2571936278960366E-3</c:v>
                </c:pt>
                <c:pt idx="428">
                  <c:v>3.2574016982507186E-3</c:v>
                </c:pt>
                <c:pt idx="429">
                  <c:v>3.2576056940399395E-3</c:v>
                </c:pt>
                <c:pt idx="430">
                  <c:v>3.2581933412021806E-3</c:v>
                </c:pt>
                <c:pt idx="431">
                  <c:v>3.2583811458086025E-3</c:v>
                </c:pt>
                <c:pt idx="432">
                  <c:v>3.2585649292809233E-3</c:v>
                </c:pt>
                <c:pt idx="433">
                  <c:v>3.2587447022406554E-3</c:v>
                </c:pt>
                <c:pt idx="434">
                  <c:v>3.2589204752878124E-3</c:v>
                </c:pt>
                <c:pt idx="435">
                  <c:v>3.2594239006323708E-3</c:v>
                </c:pt>
                <c:pt idx="436">
                  <c:v>3.2595837796008265E-3</c:v>
                </c:pt>
                <c:pt idx="437">
                  <c:v>3.2597397113357054E-3</c:v>
                </c:pt>
                <c:pt idx="438">
                  <c:v>3.2598917063088608E-3</c:v>
                </c:pt>
                <c:pt idx="439">
                  <c:v>3.2600397749709218E-3</c:v>
                </c:pt>
                <c:pt idx="440">
                  <c:v>3.2604605272792617E-3</c:v>
                </c:pt>
                <c:pt idx="441">
                  <c:v>3.2605929947800783E-3</c:v>
                </c:pt>
                <c:pt idx="442">
                  <c:v>3.2607215879059113E-3</c:v>
                </c:pt>
                <c:pt idx="443">
                  <c:v>3.2608463169808439E-3</c:v>
                </c:pt>
                <c:pt idx="444">
                  <c:v>3.260967192308002E-3</c:v>
                </c:pt>
                <c:pt idx="445">
                  <c:v>3.261306798520513E-3</c:v>
                </c:pt>
                <c:pt idx="446">
                  <c:v>3.2614123614700015E-3</c:v>
                </c:pt>
                <c:pt idx="447">
                  <c:v>3.2615141218743054E-3</c:v>
                </c:pt>
                <c:pt idx="448">
                  <c:v>3.2616120899115995E-3</c:v>
                </c:pt>
                <c:pt idx="449">
                  <c:v>3.2617062757393667E-3</c:v>
                </c:pt>
                <c:pt idx="450">
                  <c:v>3.2619662412307149E-3</c:v>
                </c:pt>
                <c:pt idx="451">
                  <c:v>3.2620453993826427E-3</c:v>
                </c:pt>
                <c:pt idx="452">
                  <c:v>3.2621208258033674E-3</c:v>
                </c:pt>
                <c:pt idx="453">
                  <c:v>3.2621925305269979E-3</c:v>
                </c:pt>
                <c:pt idx="454">
                  <c:v>3.2622605235672116E-3</c:v>
                </c:pt>
                <c:pt idx="455">
                  <c:v>3.262442332418423E-3</c:v>
                </c:pt>
                <c:pt idx="456">
                  <c:v>3.2624955784543996E-3</c:v>
                </c:pt>
                <c:pt idx="457">
                  <c:v>3.2625451625701626E-3</c:v>
                </c:pt>
                <c:pt idx="458">
                  <c:v>3.2625910946575748E-3</c:v>
                </c:pt>
                <c:pt idx="459">
                  <c:v>3.2626333845883239E-3</c:v>
                </c:pt>
                <c:pt idx="460">
                  <c:v>3.2627384998556467E-3</c:v>
                </c:pt>
                <c:pt idx="461">
                  <c:v>3.2627663194744407E-3</c:v>
                </c:pt>
                <c:pt idx="462">
                  <c:v>3.2627905459936906E-3</c:v>
                </c:pt>
                <c:pt idx="463">
                  <c:v>3.2628111891648101E-3</c:v>
                </c:pt>
                <c:pt idx="464">
                  <c:v>3.2628282587192949E-3</c:v>
                </c:pt>
                <c:pt idx="465">
                  <c:v>3.2628581226998746E-3</c:v>
                </c:pt>
                <c:pt idx="466">
                  <c:v>3.2628609947056675E-3</c:v>
                </c:pt>
                <c:pt idx="467">
                  <c:v>3.2628603414547887E-3</c:v>
                </c:pt>
                <c:pt idx="468">
                  <c:v>3.2628561725599804E-3</c:v>
                </c:pt>
                <c:pt idx="469">
                  <c:v>3.2628484976143183E-3</c:v>
                </c:pt>
                <c:pt idx="470">
                  <c:v>3.2627578665086901E-3</c:v>
                </c:pt>
                <c:pt idx="471">
                  <c:v>3.2627293556156678E-3</c:v>
                </c:pt>
                <c:pt idx="472">
                  <c:v>3.262697405275657E-3</c:v>
                </c:pt>
                <c:pt idx="473">
                  <c:v>3.2625353978962667E-3</c:v>
                </c:pt>
                <c:pt idx="474">
                  <c:v>3.2624863914903031E-3</c:v>
                </c:pt>
                <c:pt idx="475">
                  <c:v>3.2624340019700121E-3</c:v>
                </c:pt>
                <c:pt idx="476">
                  <c:v>3.2623782386568671E-3</c:v>
                </c:pt>
                <c:pt idx="477">
                  <c:v>3.2621907988882072E-3</c:v>
                </c:pt>
                <c:pt idx="478">
                  <c:v>3.2621216332361759E-3</c:v>
                </c:pt>
                <c:pt idx="479">
                  <c:v>3.2620491401123106E-3</c:v>
                </c:pt>
                <c:pt idx="480">
                  <c:v>3.2619733287237856E-3</c:v>
                </c:pt>
                <c:pt idx="481">
                  <c:v>3.2618942082588524E-3</c:v>
                </c:pt>
                <c:pt idx="482">
                  <c:v>3.2616370840048963E-3</c:v>
                </c:pt>
                <c:pt idx="483">
                  <c:v>3.2615448187394663E-3</c:v>
                </c:pt>
                <c:pt idx="484">
                  <c:v>3.2614492900561601E-3</c:v>
                </c:pt>
                <c:pt idx="485">
                  <c:v>3.26135050703038E-3</c:v>
                </c:pt>
                <c:pt idx="486">
                  <c:v>3.2612484787188441E-3</c:v>
                </c:pt>
                <c:pt idx="487">
                  <c:v>3.2609230123572565E-3</c:v>
                </c:pt>
                <c:pt idx="488">
                  <c:v>3.2608080930972934E-3</c:v>
                </c:pt>
                <c:pt idx="489">
                  <c:v>3.2606899735560307E-3</c:v>
                </c:pt>
                <c:pt idx="490">
                  <c:v>3.2605686626787722E-3</c:v>
                </c:pt>
                <c:pt idx="491">
                  <c:v>3.260444169392372E-3</c:v>
                </c:pt>
                <c:pt idx="492">
                  <c:v>3.2600516840708138E-3</c:v>
                </c:pt>
                <c:pt idx="493">
                  <c:v>3.2599145500485588E-3</c:v>
                </c:pt>
                <c:pt idx="494">
                  <c:v>3.2597742779758554E-3</c:v>
                </c:pt>
                <c:pt idx="495">
                  <c:v>3.2596308766695619E-3</c:v>
                </c:pt>
                <c:pt idx="496">
                  <c:v>3.2594843549283207E-3</c:v>
                </c:pt>
                <c:pt idx="497">
                  <c:v>3.2590261548087985E-3</c:v>
                </c:pt>
                <c:pt idx="498">
                  <c:v>3.2588672389510425E-3</c:v>
                </c:pt>
                <c:pt idx="499">
                  <c:v>3.2587052463794808E-3</c:v>
                </c:pt>
                <c:pt idx="500">
                  <c:v>3.2585401857841596E-3</c:v>
                </c:pt>
                <c:pt idx="501">
                  <c:v>3.2583720658371394E-3</c:v>
                </c:pt>
                <c:pt idx="502">
                  <c:v>3.2578494363374533E-3</c:v>
                </c:pt>
                <c:pt idx="503">
                  <c:v>3.2576691653457422E-3</c:v>
                </c:pt>
                <c:pt idx="504">
                  <c:v>3.2574858780940377E-3</c:v>
                </c:pt>
                <c:pt idx="505">
                  <c:v>3.2572995831471898E-3</c:v>
                </c:pt>
                <c:pt idx="506">
                  <c:v>3.2571102890522913E-3</c:v>
                </c:pt>
                <c:pt idx="507">
                  <c:v>3.2565244970845985E-3</c:v>
                </c:pt>
                <c:pt idx="508">
                  <c:v>3.2563232915144829E-3</c:v>
                </c:pt>
                <c:pt idx="509">
                  <c:v>3.2561191292666031E-3</c:v>
                </c:pt>
                <c:pt idx="510">
                  <c:v>3.255912018782206E-3</c:v>
                </c:pt>
                <c:pt idx="511">
                  <c:v>3.2557019684850089E-3</c:v>
                </c:pt>
                <c:pt idx="512">
                  <c:v>3.2550542626915541E-3</c:v>
                </c:pt>
                <c:pt idx="513">
                  <c:v>3.254832537030899E-3</c:v>
                </c:pt>
                <c:pt idx="514">
                  <c:v>3.2546079134142328E-3</c:v>
                </c:pt>
                <c:pt idx="515">
                  <c:v>3.2543804001607772E-3</c:v>
                </c:pt>
                <c:pt idx="516">
                  <c:v>3.2541500055724482E-3</c:v>
                </c:pt>
                <c:pt idx="517">
                  <c:v>3.253441616558478E-3</c:v>
                </c:pt>
                <c:pt idx="518">
                  <c:v>3.2516894003832052E-3</c:v>
                </c:pt>
                <c:pt idx="519">
                  <c:v>3.2498004146936529E-3</c:v>
                </c:pt>
                <c:pt idx="520">
                  <c:v>3.2477774193738749E-3</c:v>
                </c:pt>
                <c:pt idx="521">
                  <c:v>3.2453048183841197E-3</c:v>
                </c:pt>
                <c:pt idx="522">
                  <c:v>3.2430037671573467E-3</c:v>
                </c:pt>
                <c:pt idx="523">
                  <c:v>3.2405771213856239E-3</c:v>
                </c:pt>
                <c:pt idx="524">
                  <c:v>3.2380274780395642E-3</c:v>
                </c:pt>
                <c:pt idx="525">
                  <c:v>3.234966271529245E-3</c:v>
                </c:pt>
                <c:pt idx="526">
                  <c:v>3.2321616306289066E-3</c:v>
                </c:pt>
                <c:pt idx="527">
                  <c:v>3.229241908703156E-3</c:v>
                </c:pt>
                <c:pt idx="528">
                  <c:v>3.2262095482980284E-3</c:v>
                </c:pt>
                <c:pt idx="529">
                  <c:v>3.223066955909766E-3</c:v>
                </c:pt>
                <c:pt idx="530">
                  <c:v>3.2198165024495918E-3</c:v>
                </c:pt>
                <c:pt idx="531">
                  <c:v>3.2164605237028944E-3</c:v>
                </c:pt>
                <c:pt idx="532">
                  <c:v>3.2130013207829003E-3</c:v>
                </c:pt>
                <c:pt idx="533">
                  <c:v>3.2094411605788969E-3</c:v>
                </c:pt>
                <c:pt idx="534">
                  <c:v>3.2057822761990609E-3</c:v>
                </c:pt>
                <c:pt idx="535">
                  <c:v>3.2020268674079642E-3</c:v>
                </c:pt>
                <c:pt idx="536">
                  <c:v>3.1981771010588084E-3</c:v>
                </c:pt>
                <c:pt idx="537">
                  <c:v>3.1942351115204601E-3</c:v>
                </c:pt>
                <c:pt idx="538">
                  <c:v>3.1902030010993341E-3</c:v>
                </c:pt>
                <c:pt idx="539">
                  <c:v>3.1860828404561949E-3</c:v>
                </c:pt>
                <c:pt idx="540">
                  <c:v>3.1818766690179267E-3</c:v>
                </c:pt>
                <c:pt idx="541">
                  <c:v>3.1775864953843378E-3</c:v>
                </c:pt>
                <c:pt idx="542">
                  <c:v>3.1732142977300474E-3</c:v>
                </c:pt>
                <c:pt idx="543">
                  <c:v>3.1687620242015204E-3</c:v>
                </c:pt>
                <c:pt idx="544">
                  <c:v>3.1642315933093001E-3</c:v>
                </c:pt>
                <c:pt idx="545">
                  <c:v>3.159624894315499E-3</c:v>
                </c:pt>
                <c:pt idx="546">
                  <c:v>3.1549437876165947E-3</c:v>
                </c:pt>
                <c:pt idx="547">
                  <c:v>3.1501901051215935E-3</c:v>
                </c:pt>
                <c:pt idx="548">
                  <c:v>3.1453656506256157E-3</c:v>
                </c:pt>
                <c:pt idx="549">
                  <c:v>3.1404722001789434E-3</c:v>
                </c:pt>
                <c:pt idx="550">
                  <c:v>3.1355115024515969E-3</c:v>
                </c:pt>
                <c:pt idx="551">
                  <c:v>3.1304852790934867E-3</c:v>
                </c:pt>
                <c:pt idx="552">
                  <c:v>3.1253952250901882E-3</c:v>
                </c:pt>
                <c:pt idx="553">
                  <c:v>3.120243009114395E-3</c:v>
                </c:pt>
                <c:pt idx="554">
                  <c:v>3.1150302738730999E-3</c:v>
                </c:pt>
                <c:pt idx="555">
                  <c:v>3.1097586364505522E-3</c:v>
                </c:pt>
                <c:pt idx="556">
                  <c:v>3.1044296886470367E-3</c:v>
                </c:pt>
                <c:pt idx="557">
                  <c:v>3.0990449973135317E-3</c:v>
                </c:pt>
                <c:pt idx="558">
                  <c:v>3.093606104682285E-3</c:v>
                </c:pt>
                <c:pt idx="559">
                  <c:v>3.087325804564502E-3</c:v>
                </c:pt>
                <c:pt idx="560">
                  <c:v>3.0817758469924832E-3</c:v>
                </c:pt>
                <c:pt idx="561">
                  <c:v>3.0761763784860037E-3</c:v>
                </c:pt>
                <c:pt idx="562">
                  <c:v>3.070528842719948E-3</c:v>
                </c:pt>
                <c:pt idx="563">
                  <c:v>3.0648346603879125E-3</c:v>
                </c:pt>
                <c:pt idx="564">
                  <c:v>3.0590952295087527E-3</c:v>
                </c:pt>
                <c:pt idx="565">
                  <c:v>3.0533119257293668E-3</c:v>
                </c:pt>
                <c:pt idx="566">
                  <c:v>3.0474861026237813E-3</c:v>
                </c:pt>
                <c:pt idx="567">
                  <c:v>3.0416190919885615E-3</c:v>
                </c:pt>
                <c:pt idx="568">
                  <c:v>3.0357122041346114E-3</c:v>
                </c:pt>
                <c:pt idx="569">
                  <c:v>3.0297667281753808E-3</c:v>
                </c:pt>
                <c:pt idx="570">
                  <c:v>3.0237839323115413E-3</c:v>
                </c:pt>
                <c:pt idx="571">
                  <c:v>3.0177650641121647E-3</c:v>
                </c:pt>
                <c:pt idx="572">
                  <c:v>3.0117113507924414E-3</c:v>
                </c:pt>
                <c:pt idx="573">
                  <c:v>3.0056239994879835E-3</c:v>
                </c:pt>
                <c:pt idx="574">
                  <c:v>2.9995041975257536E-3</c:v>
                </c:pt>
                <c:pt idx="575">
                  <c:v>2.9933531126916544E-3</c:v>
                </c:pt>
                <c:pt idx="576">
                  <c:v>2.9871718934948205E-3</c:v>
                </c:pt>
                <c:pt idx="577">
                  <c:v>2.9809616694286508E-3</c:v>
                </c:pt>
                <c:pt idx="578">
                  <c:v>2.9747235512286203E-3</c:v>
                </c:pt>
                <c:pt idx="579">
                  <c:v>2.9684586311269066E-3</c:v>
                </c:pt>
                <c:pt idx="580">
                  <c:v>2.9621679831038708E-3</c:v>
                </c:pt>
                <c:pt idx="581">
                  <c:v>2.9558526631364287E-3</c:v>
                </c:pt>
                <c:pt idx="582">
                  <c:v>2.949513709443346E-3</c:v>
                </c:pt>
                <c:pt idx="583">
                  <c:v>2.9431521427275048E-3</c:v>
                </c:pt>
                <c:pt idx="584">
                  <c:v>2.9367689664151538E-3</c:v>
                </c:pt>
                <c:pt idx="585">
                  <c:v>2.9303651668922048E-3</c:v>
                </c:pt>
                <c:pt idx="586">
                  <c:v>2.9239417137375935E-3</c:v>
                </c:pt>
                <c:pt idx="587">
                  <c:v>2.917499559953741E-3</c:v>
                </c:pt>
                <c:pt idx="588">
                  <c:v>2.9110396421941501E-3</c:v>
                </c:pt>
                <c:pt idx="589">
                  <c:v>2.9045628809881785E-3</c:v>
                </c:pt>
                <c:pt idx="590">
                  <c:v>2.8980701809630132E-3</c:v>
                </c:pt>
                <c:pt idx="591">
                  <c:v>2.8915624310628741E-3</c:v>
                </c:pt>
                <c:pt idx="592">
                  <c:v>2.8850405047654952E-3</c:v>
                </c:pt>
                <c:pt idx="593">
                  <c:v>2.8785052602959059E-3</c:v>
                </c:pt>
                <c:pt idx="594">
                  <c:v>2.871957540837538E-3</c:v>
                </c:pt>
                <c:pt idx="595">
                  <c:v>2.8653981747407044E-3</c:v>
                </c:pt>
                <c:pt idx="596">
                  <c:v>2.8588279757284698E-3</c:v>
                </c:pt>
                <c:pt idx="597">
                  <c:v>2.8522477430999458E-3</c:v>
                </c:pt>
                <c:pt idx="598">
                  <c:v>2.8456582619310455E-3</c:v>
                </c:pt>
                <c:pt idx="599">
                  <c:v>2.8390603032727229E-3</c:v>
                </c:pt>
                <c:pt idx="600">
                  <c:v>2.8324546243467248E-3</c:v>
                </c:pt>
                <c:pt idx="601">
                  <c:v>2.8258419687388937E-3</c:v>
                </c:pt>
                <c:pt idx="602">
                  <c:v>2.8192230665900421E-3</c:v>
                </c:pt>
                <c:pt idx="603">
                  <c:v>2.8125986347844255E-3</c:v>
                </c:pt>
                <c:pt idx="604">
                  <c:v>2.8059693771358557E-3</c:v>
                </c:pt>
                <c:pt idx="605">
                  <c:v>2.7993359845714639E-3</c:v>
                </c:pt>
                <c:pt idx="606">
                  <c:v>2.7926991353131566E-3</c:v>
                </c:pt>
                <c:pt idx="607">
                  <c:v>2.7860594950567833E-3</c:v>
                </c:pt>
                <c:pt idx="608">
                  <c:v>2.7794177171490469E-3</c:v>
                </c:pt>
                <c:pt idx="609">
                  <c:v>2.7727744427621776E-3</c:v>
                </c:pt>
                <c:pt idx="610">
                  <c:v>2.7661303010664095E-3</c:v>
                </c:pt>
                <c:pt idx="611">
                  <c:v>2.7585367256458275E-3</c:v>
                </c:pt>
                <c:pt idx="612">
                  <c:v>2.7518927892696051E-3</c:v>
                </c:pt>
                <c:pt idx="613">
                  <c:v>2.7452498867288726E-3</c:v>
                </c:pt>
                <c:pt idx="614">
                  <c:v>2.738608599261554E-3</c:v>
                </c:pt>
                <c:pt idx="615">
                  <c:v>2.7319694969567074E-3</c:v>
                </c:pt>
                <c:pt idx="616">
                  <c:v>2.7253331389140117E-3</c:v>
                </c:pt>
                <c:pt idx="617">
                  <c:v>2.7187000734012262E-3</c:v>
                </c:pt>
                <c:pt idx="618">
                  <c:v>2.7120708380096521E-3</c:v>
                </c:pt>
                <c:pt idx="619">
                  <c:v>2.7054459598076148E-3</c:v>
                </c:pt>
                <c:pt idx="620">
                  <c:v>2.6988259554919926E-3</c:v>
                </c:pt>
                <c:pt idx="621">
                  <c:v>2.6922113315378175E-3</c:v>
                </c:pt>
                <c:pt idx="622">
                  <c:v>2.6856025843459636E-3</c:v>
                </c:pt>
                <c:pt idx="623">
                  <c:v>2.6790002003889571E-3</c:v>
                </c:pt>
                <c:pt idx="624">
                  <c:v>2.672404656354919E-3</c:v>
                </c:pt>
                <c:pt idx="625">
                  <c:v>2.6658164192896678E-3</c:v>
                </c:pt>
                <c:pt idx="626">
                  <c:v>2.6554793356742077E-3</c:v>
                </c:pt>
                <c:pt idx="627">
                  <c:v>2.6489119664491632E-3</c:v>
                </c:pt>
                <c:pt idx="628">
                  <c:v>2.6423534956103948E-3</c:v>
                </c:pt>
                <c:pt idx="629">
                  <c:v>2.6358043478841211E-3</c:v>
                </c:pt>
                <c:pt idx="630">
                  <c:v>2.6292649391133085E-3</c:v>
                </c:pt>
                <c:pt idx="631">
                  <c:v>2.6227356763882173E-3</c:v>
                </c:pt>
                <c:pt idx="632">
                  <c:v>2.616216958175272E-3</c:v>
                </c:pt>
                <c:pt idx="633">
                  <c:v>2.6097091744442741E-3</c:v>
                </c:pt>
                <c:pt idx="634">
                  <c:v>2.6032127067939668E-3</c:v>
                </c:pt>
                <c:pt idx="635">
                  <c:v>2.59672792857599E-3</c:v>
                </c:pt>
                <c:pt idx="636">
                  <c:v>2.5902552050172277E-3</c:v>
                </c:pt>
                <c:pt idx="637">
                  <c:v>2.5837948933405764E-3</c:v>
                </c:pt>
                <c:pt idx="638">
                  <c:v>2.5773473428841545E-3</c:v>
                </c:pt>
                <c:pt idx="639">
                  <c:v>2.5709128952189613E-3</c:v>
                </c:pt>
                <c:pt idx="640">
                  <c:v>2.5644918842650175E-3</c:v>
                </c:pt>
                <c:pt idx="641">
                  <c:v>2.558084636405996E-3</c:v>
                </c:pt>
                <c:pt idx="642">
                  <c:v>2.5516914706023644E-3</c:v>
                </c:pt>
                <c:pt idx="643">
                  <c:v>2.5453126985030602E-3</c:v>
                </c:pt>
                <c:pt idx="644">
                  <c:v>2.5389486245557076E-3</c:v>
                </c:pt>
                <c:pt idx="645">
                  <c:v>2.5325995461154046E-3</c:v>
                </c:pt>
                <c:pt idx="646">
                  <c:v>2.5262657535520898E-3</c:v>
                </c:pt>
                <c:pt idx="647">
                  <c:v>2.5199475303565103E-3</c:v>
                </c:pt>
                <c:pt idx="648">
                  <c:v>2.5136451532448006E-3</c:v>
                </c:pt>
                <c:pt idx="649">
                  <c:v>2.5073588922617006E-3</c:v>
                </c:pt>
                <c:pt idx="650">
                  <c:v>2.5010890108824223E-3</c:v>
                </c:pt>
                <c:pt idx="651">
                  <c:v>2.4948357661131776E-3</c:v>
                </c:pt>
                <c:pt idx="652">
                  <c:v>2.4885994085903948E-3</c:v>
                </c:pt>
                <c:pt idx="653">
                  <c:v>2.4823801826786267E-3</c:v>
                </c:pt>
                <c:pt idx="654">
                  <c:v>2.4761783265671777E-3</c:v>
                </c:pt>
                <c:pt idx="655">
                  <c:v>2.469994072365457E-3</c:v>
                </c:pt>
                <c:pt idx="656">
                  <c:v>2.4638276461970768E-3</c:v>
                </c:pt>
                <c:pt idx="657">
                  <c:v>2.4576792682927157E-3</c:v>
                </c:pt>
                <c:pt idx="658">
                  <c:v>2.4515491530817468E-3</c:v>
                </c:pt>
                <c:pt idx="659">
                  <c:v>2.4454375092826681E-3</c:v>
                </c:pt>
                <c:pt idx="660">
                  <c:v>2.4393445399923264E-3</c:v>
                </c:pt>
                <c:pt idx="661">
                  <c:v>2.4332704427739728E-3</c:v>
                </c:pt>
                <c:pt idx="662">
                  <c:v>2.4272154097441379E-3</c:v>
                </c:pt>
                <c:pt idx="663">
                  <c:v>2.4211796276583653E-3</c:v>
                </c:pt>
                <c:pt idx="664">
                  <c:v>2.4151632779958036E-3</c:v>
                </c:pt>
                <c:pt idx="665">
                  <c:v>2.4091665370426759E-3</c:v>
                </c:pt>
                <c:pt idx="666">
                  <c:v>2.4031895759746352E-3</c:v>
                </c:pt>
                <c:pt idx="667">
                  <c:v>2.3972325609380261E-3</c:v>
                </c:pt>
                <c:pt idx="668">
                  <c:v>2.3912956531300629E-3</c:v>
                </c:pt>
                <c:pt idx="669">
                  <c:v>2.3853790088779383E-3</c:v>
                </c:pt>
                <c:pt idx="670">
                  <c:v>2.3794827797168697E-3</c:v>
                </c:pt>
                <c:pt idx="671">
                  <c:v>2.3736071124671101E-3</c:v>
                </c:pt>
                <c:pt idx="672">
                  <c:v>2.3677521493099193E-3</c:v>
                </c:pt>
                <c:pt idx="673">
                  <c:v>2.361918027862525E-3</c:v>
                </c:pt>
                <c:pt idx="674">
                  <c:v>2.3561048812520673E-3</c:v>
                </c:pt>
                <c:pt idx="675">
                  <c:v>2.3503128381885583E-3</c:v>
                </c:pt>
                <c:pt idx="676">
                  <c:v>2.3445420230368591E-3</c:v>
                </c:pt>
                <c:pt idx="677">
                  <c:v>2.3387925558876806E-3</c:v>
                </c:pt>
                <c:pt idx="678">
                  <c:v>2.3330645526276352E-3</c:v>
                </c:pt>
                <c:pt idx="679">
                  <c:v>2.3273581250083351E-3</c:v>
                </c:pt>
                <c:pt idx="680">
                  <c:v>2.321673380714566E-3</c:v>
                </c:pt>
                <c:pt idx="681">
                  <c:v>2.3160104234315262E-3</c:v>
                </c:pt>
                <c:pt idx="682">
                  <c:v>2.3103693529111643E-3</c:v>
                </c:pt>
                <c:pt idx="683">
                  <c:v>2.3047502650376146E-3</c:v>
                </c:pt>
                <c:pt idx="684">
                  <c:v>2.2991532518917379E-3</c:v>
                </c:pt>
                <c:pt idx="685">
                  <c:v>2.2935784018147942E-3</c:v>
                </c:pt>
                <c:pt idx="686">
                  <c:v>2.2880257994712392E-3</c:v>
                </c:pt>
                <c:pt idx="687">
                  <c:v>2.2824955259106708E-3</c:v>
                </c:pt>
                <c:pt idx="688">
                  <c:v>2.2769876586289269E-3</c:v>
                </c:pt>
                <c:pt idx="689">
                  <c:v>2.2715022716283486E-3</c:v>
                </c:pt>
                <c:pt idx="690">
                  <c:v>2.2660394354772212E-3</c:v>
                </c:pt>
                <c:pt idx="691">
                  <c:v>2.2605992173683935E-3</c:v>
                </c:pt>
                <c:pt idx="692">
                  <c:v>2.2551816811771019E-3</c:v>
                </c:pt>
                <c:pt idx="693">
                  <c:v>2.2497868875179915E-3</c:v>
                </c:pt>
                <c:pt idx="694">
                  <c:v>2.244414893801362E-3</c:v>
                </c:pt>
                <c:pt idx="695">
                  <c:v>2.2390657542886274E-3</c:v>
                </c:pt>
                <c:pt idx="696">
                  <c:v>2.2337395201470199E-3</c:v>
                </c:pt>
                <c:pt idx="697">
                  <c:v>2.2284362395035358E-3</c:v>
                </c:pt>
                <c:pt idx="698">
                  <c:v>2.2231559574981304E-3</c:v>
                </c:pt>
                <c:pt idx="699">
                  <c:v>2.2178987163361833E-3</c:v>
                </c:pt>
                <c:pt idx="700">
                  <c:v>2.2126645553402304E-3</c:v>
                </c:pt>
                <c:pt idx="701">
                  <c:v>2.2074535110009818E-3</c:v>
                </c:pt>
                <c:pt idx="702">
                  <c:v>2.202265617027624E-3</c:v>
                </c:pt>
                <c:pt idx="703">
                  <c:v>2.1971009043974294E-3</c:v>
                </c:pt>
                <c:pt idx="704">
                  <c:v>2.1919594014046659E-3</c:v>
                </c:pt>
                <c:pt idx="705">
                  <c:v>2.1868411337088306E-3</c:v>
                </c:pt>
                <c:pt idx="706">
                  <c:v>2.1817461243822008E-3</c:v>
                </c:pt>
                <c:pt idx="707">
                  <c:v>2.1766743939567257E-3</c:v>
                </c:pt>
                <c:pt idx="708">
                  <c:v>2.1716259604702597E-3</c:v>
                </c:pt>
                <c:pt idx="709">
                  <c:v>2.1666008395121381E-3</c:v>
                </c:pt>
                <c:pt idx="710">
                  <c:v>2.1615990442681245E-3</c:v>
                </c:pt>
                <c:pt idx="711">
                  <c:v>2.156620585564711E-3</c:v>
                </c:pt>
                <c:pt idx="712">
                  <c:v>2.1516654719128054E-3</c:v>
                </c:pt>
                <c:pt idx="713">
                  <c:v>2.1467337095507927E-3</c:v>
                </c:pt>
                <c:pt idx="714">
                  <c:v>2.1418253024869881E-3</c:v>
                </c:pt>
                <c:pt idx="715">
                  <c:v>2.1369402525414929E-3</c:v>
                </c:pt>
                <c:pt idx="716">
                  <c:v>2.1320785593874499E-3</c:v>
                </c:pt>
                <c:pt idx="717">
                  <c:v>2.1272402205917166E-3</c:v>
                </c:pt>
                <c:pt idx="718">
                  <c:v>2.1224252316549559E-3</c:v>
                </c:pt>
                <c:pt idx="719">
                  <c:v>2.1176335860511571E-3</c:v>
                </c:pt>
                <c:pt idx="720">
                  <c:v>2.1128652752665884E-3</c:v>
                </c:pt>
                <c:pt idx="721">
                  <c:v>2.1081202888381979E-3</c:v>
                </c:pt>
                <c:pt idx="722">
                  <c:v>2.1033986143914577E-3</c:v>
                </c:pt>
                <c:pt idx="723">
                  <c:v>2.0987002376776686E-3</c:v>
                </c:pt>
                <c:pt idx="724">
                  <c:v>2.0940251426107251E-3</c:v>
                </c:pt>
                <c:pt idx="725">
                  <c:v>2.0893733113033549E-3</c:v>
                </c:pt>
                <c:pt idx="726">
                  <c:v>2.0847447241028306E-3</c:v>
                </c:pt>
                <c:pt idx="727">
                  <c:v>2.0801393596261678E-3</c:v>
                </c:pt>
                <c:pt idx="728">
                  <c:v>2.0755571947948118E-3</c:v>
                </c:pt>
                <c:pt idx="729">
                  <c:v>2.0709982048688243E-3</c:v>
                </c:pt>
                <c:pt idx="730">
                  <c:v>2.0664623634805666E-3</c:v>
                </c:pt>
                <c:pt idx="731">
                  <c:v>2.061949642667902E-3</c:v>
                </c:pt>
                <c:pt idx="732">
                  <c:v>2.0574600129069048E-3</c:v>
                </c:pt>
                <c:pt idx="733">
                  <c:v>2.0529934431440956E-3</c:v>
                </c:pt>
                <c:pt idx="734">
                  <c:v>2.0485499008282052E-3</c:v>
                </c:pt>
                <c:pt idx="735">
                  <c:v>2.0441293519414712E-3</c:v>
                </c:pt>
                <c:pt idx="736">
                  <c:v>2.0397317610304764E-3</c:v>
                </c:pt>
                <c:pt idx="737">
                  <c:v>2.0353570912365294E-3</c:v>
                </c:pt>
                <c:pt idx="738">
                  <c:v>2.0310053043256023E-3</c:v>
                </c:pt>
                <c:pt idx="739">
                  <c:v>2.0266763607178239E-3</c:v>
                </c:pt>
                <c:pt idx="740">
                  <c:v>2.0223702195165346E-3</c:v>
                </c:pt>
                <c:pt idx="741">
                  <c:v>2.0180868385369136E-3</c:v>
                </c:pt>
                <c:pt idx="742">
                  <c:v>2.0138261743341775E-3</c:v>
                </c:pt>
                <c:pt idx="743">
                  <c:v>2.009588182231362E-3</c:v>
                </c:pt>
                <c:pt idx="744">
                  <c:v>2.0053728163466865E-3</c:v>
                </c:pt>
                <c:pt idx="745">
                  <c:v>2.0011800296205117E-3</c:v>
                </c:pt>
                <c:pt idx="746">
                  <c:v>1.997009773841893E-3</c:v>
                </c:pt>
                <c:pt idx="747">
                  <c:v>1.9928619996747335E-3</c:v>
                </c:pt>
                <c:pt idx="748">
                  <c:v>1.9887366566835466E-3</c:v>
                </c:pt>
                <c:pt idx="749">
                  <c:v>1.9846336933588291E-3</c:v>
                </c:pt>
                <c:pt idx="750">
                  <c:v>1.9805530571420493E-3</c:v>
                </c:pt>
                <c:pt idx="751">
                  <c:v>1.97649469445026E-3</c:v>
                </c:pt>
                <c:pt idx="752">
                  <c:v>1.9724585507003363E-3</c:v>
                </c:pt>
                <c:pt idx="753">
                  <c:v>1.9684445703328467E-3</c:v>
                </c:pt>
                <c:pt idx="754">
                  <c:v>1.9644526968355574E-3</c:v>
                </c:pt>
                <c:pt idx="755">
                  <c:v>1.9604828727665825E-3</c:v>
                </c:pt>
                <c:pt idx="756">
                  <c:v>1.9565350397771752E-3</c:v>
                </c:pt>
                <c:pt idx="757">
                  <c:v>1.9526091386341724E-3</c:v>
                </c:pt>
                <c:pt idx="758">
                  <c:v>1.9487051092420958E-3</c:v>
                </c:pt>
                <c:pt idx="759">
                  <c:v>1.9448228906649081E-3</c:v>
                </c:pt>
                <c:pt idx="760">
                  <c:v>1.940962421147438E-3</c:v>
                </c:pt>
                <c:pt idx="761">
                  <c:v>1.9371236381364697E-3</c:v>
                </c:pt>
                <c:pt idx="762">
                  <c:v>1.9333064783015102E-3</c:v>
                </c:pt>
                <c:pt idx="763">
                  <c:v>1.9295108775552283E-3</c:v>
                </c:pt>
                <c:pt idx="764">
                  <c:v>1.9257367710735786E-3</c:v>
                </c:pt>
                <c:pt idx="765">
                  <c:v>1.9219840933156112E-3</c:v>
                </c:pt>
                <c:pt idx="766">
                  <c:v>1.9182527780429691E-3</c:v>
                </c:pt>
                <c:pt idx="767">
                  <c:v>1.9145427583390823E-3</c:v>
                </c:pt>
                <c:pt idx="768">
                  <c:v>1.9108539666280572E-3</c:v>
                </c:pt>
                <c:pt idx="769">
                  <c:v>1.9071863346932702E-3</c:v>
                </c:pt>
                <c:pt idx="770">
                  <c:v>1.9035397936956664E-3</c:v>
                </c:pt>
                <c:pt idx="771">
                  <c:v>1.8999142741917678E-3</c:v>
                </c:pt>
                <c:pt idx="772">
                  <c:v>1.8963097061513953E-3</c:v>
                </c:pt>
                <c:pt idx="773">
                  <c:v>1.8927260189751103E-3</c:v>
                </c:pt>
                <c:pt idx="774">
                  <c:v>1.8891631415113748E-3</c:v>
                </c:pt>
                <c:pt idx="775">
                  <c:v>1.8856210020734376E-3</c:v>
                </c:pt>
                <c:pt idx="776">
                  <c:v>1.8820995284559504E-3</c:v>
                </c:pt>
                <c:pt idx="777">
                  <c:v>1.8785986479513141E-3</c:v>
                </c:pt>
                <c:pt idx="778">
                  <c:v>1.8751182873657643E-3</c:v>
                </c:pt>
                <c:pt idx="779">
                  <c:v>1.8716583730351919E-3</c:v>
                </c:pt>
                <c:pt idx="780">
                  <c:v>1.8682188308407105E-3</c:v>
                </c:pt>
                <c:pt idx="781">
                  <c:v>1.864799586223969E-3</c:v>
                </c:pt>
                <c:pt idx="782">
                  <c:v>1.8614005642022128E-3</c:v>
                </c:pt>
                <c:pt idx="783">
                  <c:v>1.8580216893831012E-3</c:v>
                </c:pt>
                <c:pt idx="784">
                  <c:v>1.8546628859792786E-3</c:v>
                </c:pt>
                <c:pt idx="785">
                  <c:v>1.8513240778227061E-3</c:v>
                </c:pt>
                <c:pt idx="786">
                  <c:v>1.8480051883787573E-3</c:v>
                </c:pt>
                <c:pt idx="787">
                  <c:v>1.84470614076008E-3</c:v>
                </c:pt>
                <c:pt idx="788">
                  <c:v>1.8414268577402275E-3</c:v>
                </c:pt>
                <c:pt idx="789">
                  <c:v>1.8381672617670609E-3</c:v>
                </c:pt>
                <c:pt idx="790">
                  <c:v>1.8349272749759299E-3</c:v>
                </c:pt>
                <c:pt idx="791">
                  <c:v>1.8317068192026306E-3</c:v>
                </c:pt>
                <c:pt idx="792">
                  <c:v>1.8285058159961463E-3</c:v>
                </c:pt>
                <c:pt idx="793">
                  <c:v>1.8253241866311694E-3</c:v>
                </c:pt>
                <c:pt idx="794">
                  <c:v>1.8221618521204177E-3</c:v>
                </c:pt>
                <c:pt idx="795">
                  <c:v>1.8190187332267345E-3</c:v>
                </c:pt>
                <c:pt idx="796">
                  <c:v>1.8158947504749868E-3</c:v>
                </c:pt>
                <c:pt idx="797">
                  <c:v>1.8127898241637578E-3</c:v>
                </c:pt>
                <c:pt idx="798">
                  <c:v>1.8097038743768389E-3</c:v>
                </c:pt>
                <c:pt idx="799">
                  <c:v>1.8066368209945236E-3</c:v>
                </c:pt>
                <c:pt idx="800">
                  <c:v>1.8035885837047055E-3</c:v>
                </c:pt>
                <c:pt idx="801">
                  <c:v>1.8005590820137851E-3</c:v>
                </c:pt>
                <c:pt idx="802">
                  <c:v>1.7975482352573851E-3</c:v>
                </c:pt>
                <c:pt idx="803">
                  <c:v>1.7945559626108784E-3</c:v>
                </c:pt>
                <c:pt idx="804">
                  <c:v>1.791582183099733E-3</c:v>
                </c:pt>
                <c:pt idx="805">
                  <c:v>1.7886268156096709E-3</c:v>
                </c:pt>
                <c:pt idx="806">
                  <c:v>1.7856897788966531E-3</c:v>
                </c:pt>
                <c:pt idx="807">
                  <c:v>1.7827709915966812E-3</c:v>
                </c:pt>
                <c:pt idx="808">
                  <c:v>1.7798703722354276E-3</c:v>
                </c:pt>
                <c:pt idx="809">
                  <c:v>1.7769878392376942E-3</c:v>
                </c:pt>
                <c:pt idx="810">
                  <c:v>1.7741233109366981E-3</c:v>
                </c:pt>
                <c:pt idx="811">
                  <c:v>1.7712767055831932E-3</c:v>
                </c:pt>
                <c:pt idx="812">
                  <c:v>1.7684479413544235E-3</c:v>
                </c:pt>
                <c:pt idx="813">
                  <c:v>1.7656369363629155E-3</c:v>
                </c:pt>
                <c:pt idx="814">
                  <c:v>1.7628436086651101E-3</c:v>
                </c:pt>
                <c:pt idx="815">
                  <c:v>1.7600678762698342E-3</c:v>
                </c:pt>
                <c:pt idx="816">
                  <c:v>1.7573096571466198E-3</c:v>
                </c:pt>
                <c:pt idx="817">
                  <c:v>1.7545688692338639E-3</c:v>
                </c:pt>
                <c:pt idx="818">
                  <c:v>1.751845430446843E-3</c:v>
                </c:pt>
                <c:pt idx="819">
                  <c:v>1.7487540674852226E-3</c:v>
                </c:pt>
                <c:pt idx="820">
                  <c:v>1.7460675289277423E-3</c:v>
                </c:pt>
                <c:pt idx="821">
                  <c:v>1.743398081451768E-3</c:v>
                </c:pt>
                <c:pt idx="822">
                  <c:v>1.7407456429589033E-3</c:v>
                </c:pt>
                <c:pt idx="823">
                  <c:v>1.7381101313665138E-3</c:v>
                </c:pt>
                <c:pt idx="824">
                  <c:v>1.7354914646148538E-3</c:v>
                </c:pt>
                <c:pt idx="825">
                  <c:v>1.7328895606740528E-3</c:v>
                </c:pt>
                <c:pt idx="826">
                  <c:v>1.7303043375509711E-3</c:v>
                </c:pt>
                <c:pt idx="827">
                  <c:v>1.7277357132959191E-3</c:v>
                </c:pt>
                <c:pt idx="828">
                  <c:v>1.7251836060092462E-3</c:v>
                </c:pt>
                <c:pt idx="829">
                  <c:v>1.7226479338478024E-3</c:v>
                </c:pt>
                <c:pt idx="830">
                  <c:v>1.7201286150312699E-3</c:v>
                </c:pt>
                <c:pt idx="831">
                  <c:v>1.7176255678483694E-3</c:v>
                </c:pt>
                <c:pt idx="832">
                  <c:v>1.7151387106629458E-3</c:v>
                </c:pt>
                <c:pt idx="833">
                  <c:v>1.7126679619199267E-3</c:v>
                </c:pt>
                <c:pt idx="834">
                  <c:v>1.7102132401511669E-3</c:v>
                </c:pt>
                <c:pt idx="835">
                  <c:v>1.707774463981168E-3</c:v>
                </c:pt>
                <c:pt idx="836">
                  <c:v>1.7053515521326863E-3</c:v>
                </c:pt>
                <c:pt idx="837">
                  <c:v>1.7026018315956424E-3</c:v>
                </c:pt>
                <c:pt idx="838">
                  <c:v>1.7002126415227351E-3</c:v>
                </c:pt>
                <c:pt idx="839">
                  <c:v>1.6978390610288422E-3</c:v>
                </c:pt>
                <c:pt idx="840">
                  <c:v>1.6954810093010146E-3</c:v>
                </c:pt>
                <c:pt idx="841">
                  <c:v>1.69313840565161E-3</c:v>
                </c:pt>
                <c:pt idx="842">
                  <c:v>1.6908111695232149E-3</c:v>
                </c:pt>
                <c:pt idx="843">
                  <c:v>1.688499220493469E-3</c:v>
                </c:pt>
                <c:pt idx="844">
                  <c:v>1.6862024782797799E-3</c:v>
                </c:pt>
                <c:pt idx="845">
                  <c:v>1.6839208627439388E-3</c:v>
                </c:pt>
                <c:pt idx="846">
                  <c:v>1.6816542938966365E-3</c:v>
                </c:pt>
                <c:pt idx="847">
                  <c:v>1.6794026919018769E-3</c:v>
                </c:pt>
                <c:pt idx="848">
                  <c:v>1.6771659770812987E-3</c:v>
                </c:pt>
                <c:pt idx="849">
                  <c:v>1.674944069918394E-3</c:v>
                </c:pt>
                <c:pt idx="850">
                  <c:v>1.6727368910626401E-3</c:v>
                </c:pt>
                <c:pt idx="851">
                  <c:v>1.6705443613335312E-3</c:v>
                </c:pt>
                <c:pt idx="852">
                  <c:v>1.6683664017245223E-3</c:v>
                </c:pt>
                <c:pt idx="853">
                  <c:v>1.6662029334068827E-3</c:v>
                </c:pt>
                <c:pt idx="854">
                  <c:v>1.6640538777334579E-3</c:v>
                </c:pt>
                <c:pt idx="855">
                  <c:v>1.661919156242347E-3</c:v>
                </c:pt>
                <c:pt idx="856">
                  <c:v>1.6597986906604907E-3</c:v>
                </c:pt>
                <c:pt idx="857">
                  <c:v>1.6576924029071776E-3</c:v>
                </c:pt>
                <c:pt idx="858">
                  <c:v>1.6556002150974643E-3</c:v>
                </c:pt>
                <c:pt idx="859">
                  <c:v>1.6535220495455124E-3</c:v>
                </c:pt>
                <c:pt idx="860">
                  <c:v>1.6514578287678474E-3</c:v>
                </c:pt>
                <c:pt idx="861">
                  <c:v>1.6494074754865356E-3</c:v>
                </c:pt>
                <c:pt idx="862">
                  <c:v>1.6473709126322822E-3</c:v>
                </c:pt>
                <c:pt idx="863">
                  <c:v>1.6453480633474508E-3</c:v>
                </c:pt>
                <c:pt idx="864">
                  <c:v>1.6433388509890109E-3</c:v>
                </c:pt>
                <c:pt idx="865">
                  <c:v>1.6413431991314053E-3</c:v>
                </c:pt>
                <c:pt idx="866">
                  <c:v>1.6393610315693459E-3</c:v>
                </c:pt>
                <c:pt idx="867">
                  <c:v>1.6373922723205362E-3</c:v>
                </c:pt>
                <c:pt idx="868">
                  <c:v>1.6354368456283229E-3</c:v>
                </c:pt>
                <c:pt idx="869">
                  <c:v>1.6334946759642757E-3</c:v>
                </c:pt>
                <c:pt idx="870">
                  <c:v>1.6315656880306975E-3</c:v>
                </c:pt>
                <c:pt idx="871">
                  <c:v>1.6293771750048689E-3</c:v>
                </c:pt>
                <c:pt idx="872">
                  <c:v>1.627476181170571E-3</c:v>
                </c:pt>
                <c:pt idx="873">
                  <c:v>1.6255881339458202E-3</c:v>
                </c:pt>
                <c:pt idx="874">
                  <c:v>1.6237129590140921E-3</c:v>
                </c:pt>
                <c:pt idx="875">
                  <c:v>1.6218505823014505E-3</c:v>
                </c:pt>
                <c:pt idx="876">
                  <c:v>1.6200009299786574E-3</c:v>
                </c:pt>
                <c:pt idx="877">
                  <c:v>1.6181639284632151E-3</c:v>
                </c:pt>
                <c:pt idx="878">
                  <c:v>1.6163395044213537E-3</c:v>
                </c:pt>
                <c:pt idx="879">
                  <c:v>1.6145275847699533E-3</c:v>
                </c:pt>
                <c:pt idx="880">
                  <c:v>1.6127280966784089E-3</c:v>
                </c:pt>
                <c:pt idx="881">
                  <c:v>1.6109409675704393E-3</c:v>
                </c:pt>
                <c:pt idx="882">
                  <c:v>1.6091661251258346E-3</c:v>
                </c:pt>
                <c:pt idx="883">
                  <c:v>1.6074034972821513E-3</c:v>
                </c:pt>
                <c:pt idx="884">
                  <c:v>1.6056530122363489E-3</c:v>
                </c:pt>
                <c:pt idx="885">
                  <c:v>1.6039145984463759E-3</c:v>
                </c:pt>
                <c:pt idx="886">
                  <c:v>1.6021881846326976E-3</c:v>
                </c:pt>
                <c:pt idx="887">
                  <c:v>1.5994993227710259E-3</c:v>
                </c:pt>
                <c:pt idx="888">
                  <c:v>1.5978034405863585E-3</c:v>
                </c:pt>
                <c:pt idx="889">
                  <c:v>1.5961193059731136E-3</c:v>
                </c:pt>
                <c:pt idx="890">
                  <c:v>1.5944468488698724E-3</c:v>
                </c:pt>
                <c:pt idx="891">
                  <c:v>1.5927859994853181E-3</c:v>
                </c:pt>
                <c:pt idx="892">
                  <c:v>1.5911366882994326E-3</c:v>
                </c:pt>
                <c:pt idx="893">
                  <c:v>1.5894988460646517E-3</c:v>
                </c:pt>
                <c:pt idx="894">
                  <c:v>1.5878724038069678E-3</c:v>
                </c:pt>
                <c:pt idx="895">
                  <c:v>1.5862572928269912E-3</c:v>
                </c:pt>
                <c:pt idx="896">
                  <c:v>1.5846534447009647E-3</c:v>
                </c:pt>
                <c:pt idx="897">
                  <c:v>1.5830607912817346E-3</c:v>
                </c:pt>
                <c:pt idx="898">
                  <c:v>1.5814792646996778E-3</c:v>
                </c:pt>
                <c:pt idx="899">
                  <c:v>1.5799087973635861E-3</c:v>
                </c:pt>
                <c:pt idx="900">
                  <c:v>1.5783493219615101E-3</c:v>
                </c:pt>
                <c:pt idx="901">
                  <c:v>1.5768007714615602E-3</c:v>
                </c:pt>
                <c:pt idx="902">
                  <c:v>1.5752630791126675E-3</c:v>
                </c:pt>
                <c:pt idx="903">
                  <c:v>1.5737361784453057E-3</c:v>
                </c:pt>
                <c:pt idx="904">
                  <c:v>1.5722200032721721E-3</c:v>
                </c:pt>
                <c:pt idx="905">
                  <c:v>1.5707144876888329E-3</c:v>
                </c:pt>
                <c:pt idx="906">
                  <c:v>1.5692195660743282E-3</c:v>
                </c:pt>
                <c:pt idx="907">
                  <c:v>1.567735173091741E-3</c:v>
                </c:pt>
                <c:pt idx="908">
                  <c:v>1.5662612436887291E-3</c:v>
                </c:pt>
                <c:pt idx="909">
                  <c:v>1.5647977130980235E-3</c:v>
                </c:pt>
                <c:pt idx="910">
                  <c:v>1.5633445168378873E-3</c:v>
                </c:pt>
                <c:pt idx="911">
                  <c:v>1.5619015907125443E-3</c:v>
                </c:pt>
                <c:pt idx="912">
                  <c:v>1.5604688708125711E-3</c:v>
                </c:pt>
                <c:pt idx="913">
                  <c:v>1.5590462935152574E-3</c:v>
                </c:pt>
                <c:pt idx="914">
                  <c:v>1.5576337954849315E-3</c:v>
                </c:pt>
                <c:pt idx="915">
                  <c:v>1.5562313136732564E-3</c:v>
                </c:pt>
                <c:pt idx="916">
                  <c:v>1.5548387853194924E-3</c:v>
                </c:pt>
                <c:pt idx="917">
                  <c:v>1.5534561479507291E-3</c:v>
                </c:pt>
                <c:pt idx="918">
                  <c:v>1.5520833393820866E-3</c:v>
                </c:pt>
                <c:pt idx="919">
                  <c:v>1.5507202977168883E-3</c:v>
                </c:pt>
                <c:pt idx="920">
                  <c:v>1.5493669613468024E-3</c:v>
                </c:pt>
                <c:pt idx="921">
                  <c:v>1.5480232689519572E-3</c:v>
                </c:pt>
                <c:pt idx="922">
                  <c:v>1.5466891595010243E-3</c:v>
                </c:pt>
                <c:pt idx="923">
                  <c:v>1.5453645722512787E-3</c:v>
                </c:pt>
                <c:pt idx="924">
                  <c:v>1.5440494467486275E-3</c:v>
                </c:pt>
                <c:pt idx="925">
                  <c:v>1.5427437228276151E-3</c:v>
                </c:pt>
                <c:pt idx="926">
                  <c:v>1.5414473406114002E-3</c:v>
                </c:pt>
                <c:pt idx="927">
                  <c:v>1.5401602405117076E-3</c:v>
                </c:pt>
                <c:pt idx="928">
                  <c:v>1.5388823632287562E-3</c:v>
                </c:pt>
                <c:pt idx="929">
                  <c:v>1.5376136497511597E-3</c:v>
                </c:pt>
                <c:pt idx="930">
                  <c:v>1.5363540413558057E-3</c:v>
                </c:pt>
                <c:pt idx="931">
                  <c:v>1.5351034796077091E-3</c:v>
                </c:pt>
                <c:pt idx="932">
                  <c:v>1.5338619063598432E-3</c:v>
                </c:pt>
                <c:pt idx="933">
                  <c:v>1.5326292637529472E-3</c:v>
                </c:pt>
                <c:pt idx="934">
                  <c:v>1.5314054942153132E-3</c:v>
                </c:pt>
                <c:pt idx="935">
                  <c:v>1.530190540462548E-3</c:v>
                </c:pt>
                <c:pt idx="936">
                  <c:v>1.5289843454973167E-3</c:v>
                </c:pt>
                <c:pt idx="937">
                  <c:v>1.5277868526090632E-3</c:v>
                </c:pt>
                <c:pt idx="938">
                  <c:v>1.5265980053737103E-3</c:v>
                </c:pt>
                <c:pt idx="939">
                  <c:v>1.5254177476533403E-3</c:v>
                </c:pt>
                <c:pt idx="940">
                  <c:v>1.5242460235958557E-3</c:v>
                </c:pt>
                <c:pt idx="941">
                  <c:v>1.5230827776346191E-3</c:v>
                </c:pt>
                <c:pt idx="942">
                  <c:v>1.5219279544880758E-3</c:v>
                </c:pt>
                <c:pt idx="943">
                  <c:v>1.520781499159357E-3</c:v>
                </c:pt>
                <c:pt idx="944">
                  <c:v>1.519643356935865E-3</c:v>
                </c:pt>
                <c:pt idx="945">
                  <c:v>1.5185134733888398E-3</c:v>
                </c:pt>
                <c:pt idx="946">
                  <c:v>1.5173917943729089E-3</c:v>
                </c:pt>
                <c:pt idx="947">
                  <c:v>1.5162782660256213E-3</c:v>
                </c:pt>
                <c:pt idx="948">
                  <c:v>1.5151728347669606E-3</c:v>
                </c:pt>
                <c:pt idx="949">
                  <c:v>1.5140754472988474E-3</c:v>
                </c:pt>
                <c:pt idx="950">
                  <c:v>1.5129860506046208E-3</c:v>
                </c:pt>
                <c:pt idx="951">
                  <c:v>1.5119045919485066E-3</c:v>
                </c:pt>
                <c:pt idx="952">
                  <c:v>1.5108310188750706E-3</c:v>
                </c:pt>
                <c:pt idx="953">
                  <c:v>1.5097652792086548E-3</c:v>
                </c:pt>
                <c:pt idx="954">
                  <c:v>1.5087073210528013E-3</c:v>
                </c:pt>
                <c:pt idx="955">
                  <c:v>1.50765709278966E-3</c:v>
                </c:pt>
                <c:pt idx="956">
                  <c:v>1.5066145430793832E-3</c:v>
                </c:pt>
                <c:pt idx="957">
                  <c:v>1.505579620859507E-3</c:v>
                </c:pt>
                <c:pt idx="958">
                  <c:v>1.5045522753443178E-3</c:v>
                </c:pt>
                <c:pt idx="959">
                  <c:v>1.5035324560242075E-3</c:v>
                </c:pt>
                <c:pt idx="960">
                  <c:v>1.5025201126650147E-3</c:v>
                </c:pt>
                <c:pt idx="961">
                  <c:v>1.5015151953073538E-3</c:v>
                </c:pt>
                <c:pt idx="962">
                  <c:v>1.5005176542659321E-3</c:v>
                </c:pt>
                <c:pt idx="963">
                  <c:v>1.4995274401288557E-3</c:v>
                </c:pt>
                <c:pt idx="964">
                  <c:v>1.4985445037569215E-3</c:v>
                </c:pt>
                <c:pt idx="965">
                  <c:v>1.4975687962829011E-3</c:v>
                </c:pt>
                <c:pt idx="966">
                  <c:v>1.4966002691108105E-3</c:v>
                </c:pt>
                <c:pt idx="967">
                  <c:v>1.4956388739151727E-3</c:v>
                </c:pt>
                <c:pt idx="968">
                  <c:v>1.494684562640266E-3</c:v>
                </c:pt>
                <c:pt idx="969">
                  <c:v>1.4937372874993643E-3</c:v>
                </c:pt>
                <c:pt idx="970">
                  <c:v>1.4927970009739676E-3</c:v>
                </c:pt>
                <c:pt idx="971">
                  <c:v>1.4918636558130215E-3</c:v>
                </c:pt>
                <c:pt idx="972">
                  <c:v>1.4909372050321288E-3</c:v>
                </c:pt>
                <c:pt idx="973">
                  <c:v>1.4900176019127503E-3</c:v>
                </c:pt>
                <c:pt idx="974">
                  <c:v>1.4891048000013982E-3</c:v>
                </c:pt>
                <c:pt idx="975">
                  <c:v>1.4881987531088204E-3</c:v>
                </c:pt>
                <c:pt idx="976">
                  <c:v>1.4872994153091743E-3</c:v>
                </c:pt>
                <c:pt idx="977">
                  <c:v>1.4864067409391963E-3</c:v>
                </c:pt>
                <c:pt idx="978">
                  <c:v>1.4855206845973603E-3</c:v>
                </c:pt>
                <c:pt idx="979">
                  <c:v>1.4846412011430288E-3</c:v>
                </c:pt>
                <c:pt idx="980">
                  <c:v>1.4837682456955977E-3</c:v>
                </c:pt>
                <c:pt idx="981">
                  <c:v>1.4829017736336331E-3</c:v>
                </c:pt>
                <c:pt idx="982">
                  <c:v>1.4820417405940001E-3</c:v>
                </c:pt>
                <c:pt idx="983">
                  <c:v>1.4811881024709864E-3</c:v>
                </c:pt>
                <c:pt idx="984">
                  <c:v>1.4803408154154183E-3</c:v>
                </c:pt>
                <c:pt idx="985">
                  <c:v>1.4794998358337698E-3</c:v>
                </c:pt>
                <c:pt idx="986">
                  <c:v>1.4786651203872667E-3</c:v>
                </c:pt>
                <c:pt idx="987">
                  <c:v>1.4778366259909832E-3</c:v>
                </c:pt>
                <c:pt idx="988">
                  <c:v>1.4770143098129336E-3</c:v>
                </c:pt>
                <c:pt idx="989">
                  <c:v>1.4761981292731581E-3</c:v>
                </c:pt>
                <c:pt idx="990">
                  <c:v>1.4753880420428035E-3</c:v>
                </c:pt>
                <c:pt idx="991">
                  <c:v>1.4745840060431969E-3</c:v>
                </c:pt>
                <c:pt idx="992">
                  <c:v>1.4737859794449169E-3</c:v>
                </c:pt>
                <c:pt idx="993">
                  <c:v>1.4729939206668578E-3</c:v>
                </c:pt>
                <c:pt idx="994">
                  <c:v>1.4722077883752894E-3</c:v>
                </c:pt>
                <c:pt idx="995">
                  <c:v>1.4714275414829136E-3</c:v>
                </c:pt>
                <c:pt idx="996">
                  <c:v>1.4706531391479149E-3</c:v>
                </c:pt>
                <c:pt idx="997">
                  <c:v>1.469884540773007E-3</c:v>
                </c:pt>
                <c:pt idx="998">
                  <c:v>1.4691217060044766E-3</c:v>
                </c:pt>
                <c:pt idx="999">
                  <c:v>1.4683645947312211E-3</c:v>
                </c:pt>
                <c:pt idx="1000">
                  <c:v>1.4676131670837852E-3</c:v>
                </c:pt>
                <c:pt idx="1001">
                  <c:v>1.4668673834333911E-3</c:v>
                </c:pt>
                <c:pt idx="1002">
                  <c:v>1.4661272043909675E-3</c:v>
                </c:pt>
                <c:pt idx="1003">
                  <c:v>1.4653925908061742E-3</c:v>
                </c:pt>
                <c:pt idx="1004">
                  <c:v>1.4646635037664239E-3</c:v>
                </c:pt>
                <c:pt idx="1005">
                  <c:v>1.4639399045959013E-3</c:v>
                </c:pt>
                <c:pt idx="1006">
                  <c:v>1.4632217548545779E-3</c:v>
                </c:pt>
                <c:pt idx="1007">
                  <c:v>1.4625090163372266E-3</c:v>
                </c:pt>
                <c:pt idx="1008">
                  <c:v>1.4618016510724312E-3</c:v>
                </c:pt>
                <c:pt idx="1009">
                  <c:v>1.4610996213215957E-3</c:v>
                </c:pt>
                <c:pt idx="1010">
                  <c:v>1.4604028895779495E-3</c:v>
                </c:pt>
                <c:pt idx="1011">
                  <c:v>1.459711418565551E-3</c:v>
                </c:pt>
                <c:pt idx="1012">
                  <c:v>1.4590251712382906E-3</c:v>
                </c:pt>
                <c:pt idx="1013">
                  <c:v>1.4583441107788892E-3</c:v>
                </c:pt>
                <c:pt idx="1014">
                  <c:v>1.4576682005978971E-3</c:v>
                </c:pt>
                <c:pt idx="1015">
                  <c:v>1.4569974043326904E-3</c:v>
                </c:pt>
                <c:pt idx="1016">
                  <c:v>1.4563316858464657E-3</c:v>
                </c:pt>
                <c:pt idx="1017">
                  <c:v>1.4556710092272342E-3</c:v>
                </c:pt>
                <c:pt idx="1018">
                  <c:v>1.4550153387868135E-3</c:v>
                </c:pt>
                <c:pt idx="1019">
                  <c:v>1.4543646390598188E-3</c:v>
                </c:pt>
                <c:pt idx="1020">
                  <c:v>1.4537188748026532E-3</c:v>
                </c:pt>
                <c:pt idx="1021">
                  <c:v>1.4530780109924969E-3</c:v>
                </c:pt>
                <c:pt idx="1022">
                  <c:v>1.4524420128262945E-3</c:v>
                </c:pt>
                <c:pt idx="1023">
                  <c:v>1.4518108457197444E-3</c:v>
                </c:pt>
                <c:pt idx="1024">
                  <c:v>1.4511844753062842E-3</c:v>
                </c:pt>
                <c:pt idx="1025">
                  <c:v>1.4505628674360777E-3</c:v>
                </c:pt>
                <c:pt idx="1026">
                  <c:v>1.449945988175001E-3</c:v>
                </c:pt>
                <c:pt idx="1027">
                  <c:v>1.449333803803628E-3</c:v>
                </c:pt>
                <c:pt idx="1028">
                  <c:v>1.4487262808162162E-3</c:v>
                </c:pt>
                <c:pt idx="1029">
                  <c:v>1.4481233859196918E-3</c:v>
                </c:pt>
                <c:pt idx="1030">
                  <c:v>1.4475250860326349E-3</c:v>
                </c:pt>
                <c:pt idx="1031">
                  <c:v>1.446931348284265E-3</c:v>
                </c:pt>
                <c:pt idx="1032">
                  <c:v>1.4463421400134275E-3</c:v>
                </c:pt>
                <c:pt idx="1033">
                  <c:v>1.4457574287675779E-3</c:v>
                </c:pt>
                <c:pt idx="1034">
                  <c:v>1.4451771823017687E-3</c:v>
                </c:pt>
                <c:pt idx="1035">
                  <c:v>1.4446013685776367E-3</c:v>
                </c:pt>
                <c:pt idx="1036">
                  <c:v>1.4440299557623886E-3</c:v>
                </c:pt>
                <c:pt idx="1037">
                  <c:v>1.4434629122277898E-3</c:v>
                </c:pt>
                <c:pt idx="1038">
                  <c:v>1.4429002065491517E-3</c:v>
                </c:pt>
                <c:pt idx="1039">
                  <c:v>1.4423418075043223E-3</c:v>
                </c:pt>
                <c:pt idx="1040">
                  <c:v>1.4417876840726741E-3</c:v>
                </c:pt>
                <c:pt idx="1041">
                  <c:v>1.4412378054340963E-3</c:v>
                </c:pt>
                <c:pt idx="1042">
                  <c:v>1.4406921409679861E-3</c:v>
                </c:pt>
                <c:pt idx="1043">
                  <c:v>1.4401506602522412E-3</c:v>
                </c:pt>
                <c:pt idx="1044">
                  <c:v>1.439613333062254E-3</c:v>
                </c:pt>
                <c:pt idx="1045">
                  <c:v>1.4390801293699064E-3</c:v>
                </c:pt>
                <c:pt idx="1046">
                  <c:v>1.4385510193425663E-3</c:v>
                </c:pt>
                <c:pt idx="1047">
                  <c:v>1.4380259733420861E-3</c:v>
                </c:pt>
                <c:pt idx="1048">
                  <c:v>1.4375049619237993E-3</c:v>
                </c:pt>
                <c:pt idx="1049">
                  <c:v>1.4369879558355236E-3</c:v>
                </c:pt>
                <c:pt idx="1050">
                  <c:v>1.4364749260165615E-3</c:v>
                </c:pt>
                <c:pt idx="1051">
                  <c:v>1.435965843596704E-3</c:v>
                </c:pt>
                <c:pt idx="1052">
                  <c:v>1.4354606798952362E-3</c:v>
                </c:pt>
                <c:pt idx="1053">
                  <c:v>1.4349594064199437E-3</c:v>
                </c:pt>
                <c:pt idx="1054">
                  <c:v>1.4344619948661219E-3</c:v>
                </c:pt>
                <c:pt idx="1055">
                  <c:v>1.433968417115585E-3</c:v>
                </c:pt>
                <c:pt idx="1056">
                  <c:v>1.4334786452356806E-3</c:v>
                </c:pt>
                <c:pt idx="1057">
                  <c:v>1.4329926514783018E-3</c:v>
                </c:pt>
                <c:pt idx="1058">
                  <c:v>1.4325104082789041E-3</c:v>
                </c:pt>
                <c:pt idx="1059">
                  <c:v>1.4320318882555243E-3</c:v>
                </c:pt>
                <c:pt idx="1060">
                  <c:v>1.4315570642077999E-3</c:v>
                </c:pt>
                <c:pt idx="1061">
                  <c:v>1.4310859091159918E-3</c:v>
                </c:pt>
                <c:pt idx="1062">
                  <c:v>1.4306183961400091E-3</c:v>
                </c:pt>
                <c:pt idx="1063">
                  <c:v>1.4301544986184355E-3</c:v>
                </c:pt>
                <c:pt idx="1064">
                  <c:v>1.4296941900675581E-3</c:v>
                </c:pt>
                <c:pt idx="1065">
                  <c:v>1.4292374441804004E-3</c:v>
                </c:pt>
                <c:pt idx="1066">
                  <c:v>1.4287842348257537E-3</c:v>
                </c:pt>
                <c:pt idx="1067">
                  <c:v>1.4283345360472147E-3</c:v>
                </c:pt>
                <c:pt idx="1068">
                  <c:v>1.4278883220622239E-3</c:v>
                </c:pt>
                <c:pt idx="1069">
                  <c:v>1.427445567261106E-3</c:v>
                </c:pt>
                <c:pt idx="1070">
                  <c:v>1.4270062462061141E-3</c:v>
                </c:pt>
                <c:pt idx="1071">
                  <c:v>1.4265703336304753E-3</c:v>
                </c:pt>
                <c:pt idx="1072">
                  <c:v>1.4261378044374399E-3</c:v>
                </c:pt>
                <c:pt idx="1073">
                  <c:v>1.4257086336993323E-3</c:v>
                </c:pt>
                <c:pt idx="1074">
                  <c:v>1.4252827966566052E-3</c:v>
                </c:pt>
                <c:pt idx="1075">
                  <c:v>1.4248602687168958E-3</c:v>
                </c:pt>
                <c:pt idx="1076">
                  <c:v>1.4244410254540864E-3</c:v>
                </c:pt>
                <c:pt idx="1077">
                  <c:v>1.4240250426073649E-3</c:v>
                </c:pt>
                <c:pt idx="1078">
                  <c:v>1.4236122960802917E-3</c:v>
                </c:pt>
                <c:pt idx="1079">
                  <c:v>1.4231445179102491E-3</c:v>
                </c:pt>
                <c:pt idx="1080">
                  <c:v>1.4227386259715587E-3</c:v>
                </c:pt>
                <c:pt idx="1081">
                  <c:v>1.4223358956805534E-3</c:v>
                </c:pt>
                <c:pt idx="1082">
                  <c:v>1.421936303611863E-3</c:v>
                </c:pt>
                <c:pt idx="1083">
                  <c:v>1.4215398264997244E-3</c:v>
                </c:pt>
                <c:pt idx="1084">
                  <c:v>1.4211464412370672E-3</c:v>
                </c:pt>
                <c:pt idx="1085">
                  <c:v>1.4207561248745968E-3</c:v>
                </c:pt>
                <c:pt idx="1086">
                  <c:v>1.4203688546198855E-3</c:v>
                </c:pt>
                <c:pt idx="1087">
                  <c:v>1.419984607836463E-3</c:v>
                </c:pt>
                <c:pt idx="1088">
                  <c:v>1.4196033620429119E-3</c:v>
                </c:pt>
                <c:pt idx="1089">
                  <c:v>1.4192250949119668E-3</c:v>
                </c:pt>
                <c:pt idx="1090">
                  <c:v>1.4188497842696139E-3</c:v>
                </c:pt>
                <c:pt idx="1091">
                  <c:v>1.4184774080941969E-3</c:v>
                </c:pt>
                <c:pt idx="1092">
                  <c:v>1.4181079445155231E-3</c:v>
                </c:pt>
                <c:pt idx="1093">
                  <c:v>1.4177413718139764E-3</c:v>
                </c:pt>
                <c:pt idx="1094">
                  <c:v>1.4173776684196292E-3</c:v>
                </c:pt>
                <c:pt idx="1095">
                  <c:v>1.4170168129113603E-3</c:v>
                </c:pt>
                <c:pt idx="1096">
                  <c:v>1.4166587840159762E-3</c:v>
                </c:pt>
                <c:pt idx="1097">
                  <c:v>1.416303560607334E-3</c:v>
                </c:pt>
                <c:pt idx="1098">
                  <c:v>1.415951121705469E-3</c:v>
                </c:pt>
                <c:pt idx="1099">
                  <c:v>1.4156014464757243E-3</c:v>
                </c:pt>
                <c:pt idx="1100">
                  <c:v>1.4152545142278852E-3</c:v>
                </c:pt>
                <c:pt idx="1101">
                  <c:v>1.4149103044153162E-3</c:v>
                </c:pt>
                <c:pt idx="1102">
                  <c:v>1.4145687966341013E-3</c:v>
                </c:pt>
                <c:pt idx="1103">
                  <c:v>1.4142299706221869E-3</c:v>
                </c:pt>
                <c:pt idx="1104">
                  <c:v>1.4138938062585305E-3</c:v>
                </c:pt>
                <c:pt idx="1105">
                  <c:v>1.4135602835622498E-3</c:v>
                </c:pt>
                <c:pt idx="1106">
                  <c:v>1.4132293826917774E-3</c:v>
                </c:pt>
                <c:pt idx="1107">
                  <c:v>1.4129010839440174E-3</c:v>
                </c:pt>
                <c:pt idx="1108">
                  <c:v>1.4125753677535074E-3</c:v>
                </c:pt>
                <c:pt idx="1109">
                  <c:v>1.4122522146915817E-3</c:v>
                </c:pt>
                <c:pt idx="1110">
                  <c:v>1.4119316054655388E-3</c:v>
                </c:pt>
                <c:pt idx="1111">
                  <c:v>1.4116135209178129E-3</c:v>
                </c:pt>
                <c:pt idx="1112">
                  <c:v>1.411297942025149E-3</c:v>
                </c:pt>
                <c:pt idx="1113">
                  <c:v>1.4109848498977799E-3</c:v>
                </c:pt>
                <c:pt idx="1114">
                  <c:v>1.4106742257786083E-3</c:v>
                </c:pt>
                <c:pt idx="1115">
                  <c:v>1.4103660510423918E-3</c:v>
                </c:pt>
                <c:pt idx="1116">
                  <c:v>1.4100603071949315E-3</c:v>
                </c:pt>
                <c:pt idx="1117">
                  <c:v>1.4097569758722639E-3</c:v>
                </c:pt>
                <c:pt idx="1118">
                  <c:v>1.4094560388398566E-3</c:v>
                </c:pt>
                <c:pt idx="1119">
                  <c:v>1.4091574779918068E-3</c:v>
                </c:pt>
                <c:pt idx="1120">
                  <c:v>1.4088612753500448E-3</c:v>
                </c:pt>
                <c:pt idx="1121">
                  <c:v>1.4085674130635399E-3</c:v>
                </c:pt>
                <c:pt idx="1122">
                  <c:v>1.4082758734075089E-3</c:v>
                </c:pt>
                <c:pt idx="1123">
                  <c:v>1.4079866387826318E-3</c:v>
                </c:pt>
                <c:pt idx="1124">
                  <c:v>1.4076996917142656E-3</c:v>
                </c:pt>
                <c:pt idx="1125">
                  <c:v>1.4074150148516672E-3</c:v>
                </c:pt>
                <c:pt idx="1126">
                  <c:v>1.4071325909672154E-3</c:v>
                </c:pt>
                <c:pt idx="1127">
                  <c:v>1.4068524029556399E-3</c:v>
                </c:pt>
                <c:pt idx="1128">
                  <c:v>1.4065744338332504E-3</c:v>
                </c:pt>
                <c:pt idx="1129">
                  <c:v>1.4062986667371729E-3</c:v>
                </c:pt>
                <c:pt idx="1130">
                  <c:v>1.4060250849245873E-3</c:v>
                </c:pt>
                <c:pt idx="1131">
                  <c:v>1.4057150745340531E-3</c:v>
                </c:pt>
                <c:pt idx="1132">
                  <c:v>1.4054461196466603E-3</c:v>
                </c:pt>
                <c:pt idx="1133">
                  <c:v>1.4051792981955987E-3</c:v>
                </c:pt>
                <c:pt idx="1134">
                  <c:v>1.4049145939273751E-3</c:v>
                </c:pt>
                <c:pt idx="1135">
                  <c:v>1.4046519907046872E-3</c:v>
                </c:pt>
                <c:pt idx="1136">
                  <c:v>1.404391472505685E-3</c:v>
                </c:pt>
                <c:pt idx="1137">
                  <c:v>1.4041330234232335E-3</c:v>
                </c:pt>
                <c:pt idx="1138">
                  <c:v>1.4038766276641807E-3</c:v>
                </c:pt>
                <c:pt idx="1139">
                  <c:v>1.4036222695486273E-3</c:v>
                </c:pt>
                <c:pt idx="1140">
                  <c:v>1.4033699335092016E-3</c:v>
                </c:pt>
                <c:pt idx="1141">
                  <c:v>1.4031196040903372E-3</c:v>
                </c:pt>
                <c:pt idx="1142">
                  <c:v>1.4028712659475545E-3</c:v>
                </c:pt>
                <c:pt idx="1143">
                  <c:v>1.4026249038467456E-3</c:v>
                </c:pt>
                <c:pt idx="1144">
                  <c:v>1.4023805026634624E-3</c:v>
                </c:pt>
                <c:pt idx="1145">
                  <c:v>1.4021380473822095E-3</c:v>
                </c:pt>
                <c:pt idx="1146">
                  <c:v>1.4018975230957386E-3</c:v>
                </c:pt>
                <c:pt idx="1147">
                  <c:v>1.4016589150043493E-3</c:v>
                </c:pt>
                <c:pt idx="1148">
                  <c:v>1.4014222084151899E-3</c:v>
                </c:pt>
                <c:pt idx="1149">
                  <c:v>1.4011873887415649E-3</c:v>
                </c:pt>
                <c:pt idx="1150">
                  <c:v>1.4009544415022447E-3</c:v>
                </c:pt>
                <c:pt idx="1151">
                  <c:v>1.400723352320778E-3</c:v>
                </c:pt>
                <c:pt idx="1152">
                  <c:v>1.4004941069248095E-3</c:v>
                </c:pt>
                <c:pt idx="1153">
                  <c:v>1.4002666911453999E-3</c:v>
                </c:pt>
                <c:pt idx="1154">
                  <c:v>1.4000410909163496E-3</c:v>
                </c:pt>
                <c:pt idx="1155">
                  <c:v>1.3998172922735264E-3</c:v>
                </c:pt>
                <c:pt idx="1156">
                  <c:v>1.3995952813541956E-3</c:v>
                </c:pt>
                <c:pt idx="1157">
                  <c:v>1.3993750443963555E-3</c:v>
                </c:pt>
                <c:pt idx="1158">
                  <c:v>1.3991565677380739E-3</c:v>
                </c:pt>
                <c:pt idx="1159">
                  <c:v>1.398939837816831E-3</c:v>
                </c:pt>
                <c:pt idx="1160">
                  <c:v>1.3987248411688623E-3</c:v>
                </c:pt>
                <c:pt idx="1161">
                  <c:v>1.3985115644285086E-3</c:v>
                </c:pt>
                <c:pt idx="1162">
                  <c:v>1.3982999943275662E-3</c:v>
                </c:pt>
                <c:pt idx="1163">
                  <c:v>1.3980901176946438E-3</c:v>
                </c:pt>
                <c:pt idx="1164">
                  <c:v>1.3978819214545194E-3</c:v>
                </c:pt>
                <c:pt idx="1165">
                  <c:v>1.3976753926275036E-3</c:v>
                </c:pt>
                <c:pt idx="1166">
                  <c:v>1.3974705183288044E-3</c:v>
                </c:pt>
                <c:pt idx="1167">
                  <c:v>1.3972672857678968E-3</c:v>
                </c:pt>
                <c:pt idx="1168">
                  <c:v>1.3970656822478943E-3</c:v>
                </c:pt>
                <c:pt idx="1169">
                  <c:v>1.3968656951649256E-3</c:v>
                </c:pt>
                <c:pt idx="1170">
                  <c:v>1.396667312007513E-3</c:v>
                </c:pt>
                <c:pt idx="1171">
                  <c:v>1.3964705203559555E-3</c:v>
                </c:pt>
                <c:pt idx="1172">
                  <c:v>1.3962753078817149E-3</c:v>
                </c:pt>
                <c:pt idx="1173">
                  <c:v>1.3960816623468039E-3</c:v>
                </c:pt>
                <c:pt idx="1174">
                  <c:v>1.3958895716031804E-3</c:v>
                </c:pt>
                <c:pt idx="1175">
                  <c:v>1.3956990235921428E-3</c:v>
                </c:pt>
                <c:pt idx="1176">
                  <c:v>1.3955100063437293E-3</c:v>
                </c:pt>
                <c:pt idx="1177">
                  <c:v>1.3953225079761215E-3</c:v>
                </c:pt>
                <c:pt idx="1178">
                  <c:v>1.3951365166950487E-3</c:v>
                </c:pt>
                <c:pt idx="1179">
                  <c:v>1.3949520207931997E-3</c:v>
                </c:pt>
                <c:pt idx="1180">
                  <c:v>1.3947690086496334E-3</c:v>
                </c:pt>
                <c:pt idx="1181">
                  <c:v>1.3945874687291966E-3</c:v>
                </c:pt>
                <c:pt idx="1182">
                  <c:v>1.3944073895819419E-3</c:v>
                </c:pt>
                <c:pt idx="1183">
                  <c:v>1.3942033589685165E-3</c:v>
                </c:pt>
                <c:pt idx="1184">
                  <c:v>1.394026371886339E-3</c:v>
                </c:pt>
                <c:pt idx="1185">
                  <c:v>1.3938508101400825E-3</c:v>
                </c:pt>
                <c:pt idx="1186">
                  <c:v>1.3936766626266831E-3</c:v>
                </c:pt>
                <c:pt idx="1187">
                  <c:v>1.3935039183253493E-3</c:v>
                </c:pt>
                <c:pt idx="1188">
                  <c:v>1.3933325662970003E-3</c:v>
                </c:pt>
                <c:pt idx="1189">
                  <c:v>1.3931625956837097E-3</c:v>
                </c:pt>
                <c:pt idx="1190">
                  <c:v>1.39299399570815E-3</c:v>
                </c:pt>
                <c:pt idx="1191">
                  <c:v>1.3928267556730428E-3</c:v>
                </c:pt>
                <c:pt idx="1192">
                  <c:v>1.3926608649606103E-3</c:v>
                </c:pt>
                <c:pt idx="1193">
                  <c:v>1.3924963130320306E-3</c:v>
                </c:pt>
                <c:pt idx="1194">
                  <c:v>1.3923330894268968E-3</c:v>
                </c:pt>
                <c:pt idx="1195">
                  <c:v>1.3921711837626778E-3</c:v>
                </c:pt>
                <c:pt idx="1196">
                  <c:v>1.3920105857341844E-3</c:v>
                </c:pt>
                <c:pt idx="1197">
                  <c:v>1.3918512851130362E-3</c:v>
                </c:pt>
                <c:pt idx="1198">
                  <c:v>1.3916035524656374E-3</c:v>
                </c:pt>
                <c:pt idx="1199">
                  <c:v>1.3914475416000477E-3</c:v>
                </c:pt>
                <c:pt idx="1200">
                  <c:v>1.3912927922308986E-3</c:v>
                </c:pt>
                <c:pt idx="1201">
                  <c:v>1.3911392944742495E-3</c:v>
                </c:pt>
                <c:pt idx="1202">
                  <c:v>1.3909870385200608E-3</c:v>
                </c:pt>
                <c:pt idx="1203">
                  <c:v>1.3908360146316838E-3</c:v>
                </c:pt>
                <c:pt idx="1204">
                  <c:v>1.3906862131453511E-3</c:v>
                </c:pt>
                <c:pt idx="1205">
                  <c:v>1.3905376244696709E-3</c:v>
                </c:pt>
                <c:pt idx="1206">
                  <c:v>1.3903902390851256E-3</c:v>
                </c:pt>
                <c:pt idx="1207">
                  <c:v>1.3902440475435705E-3</c:v>
                </c:pt>
                <c:pt idx="1208">
                  <c:v>1.3900990404677384E-3</c:v>
                </c:pt>
                <c:pt idx="1209">
                  <c:v>1.3899552085507459E-3</c:v>
                </c:pt>
                <c:pt idx="1210">
                  <c:v>1.3898125425556025E-3</c:v>
                </c:pt>
                <c:pt idx="1211">
                  <c:v>1.3896710333147226E-3</c:v>
                </c:pt>
                <c:pt idx="1212">
                  <c:v>1.3895306717294422E-3</c:v>
                </c:pt>
                <c:pt idx="1213">
                  <c:v>1.3893914487695352E-3</c:v>
                </c:pt>
                <c:pt idx="1214">
                  <c:v>1.3892533554727361E-3</c:v>
                </c:pt>
                <c:pt idx="1215">
                  <c:v>1.3891163829442639E-3</c:v>
                </c:pt>
                <c:pt idx="1216">
                  <c:v>1.3889805223563482E-3</c:v>
                </c:pt>
                <c:pt idx="1217">
                  <c:v>1.3888457649477602E-3</c:v>
                </c:pt>
                <c:pt idx="1218">
                  <c:v>1.3887121020233445E-3</c:v>
                </c:pt>
                <c:pt idx="1219">
                  <c:v>1.3885795249535557E-3</c:v>
                </c:pt>
                <c:pt idx="1220">
                  <c:v>1.3884480251739959E-3</c:v>
                </c:pt>
                <c:pt idx="1221">
                  <c:v>1.3883175941849576E-3</c:v>
                </c:pt>
                <c:pt idx="1222">
                  <c:v>1.3881882235509653E-3</c:v>
                </c:pt>
                <c:pt idx="1223">
                  <c:v>1.3880599049003258E-3</c:v>
                </c:pt>
                <c:pt idx="1224">
                  <c:v>1.3879326299246746E-3</c:v>
                </c:pt>
                <c:pt idx="1225">
                  <c:v>1.3878063903785317E-3</c:v>
                </c:pt>
                <c:pt idx="1226">
                  <c:v>1.3876811780788542E-3</c:v>
                </c:pt>
                <c:pt idx="1227">
                  <c:v>1.3875569849045963E-3</c:v>
                </c:pt>
                <c:pt idx="1228">
                  <c:v>1.3874338027962695E-3</c:v>
                </c:pt>
                <c:pt idx="1229">
                  <c:v>1.3873116237555067E-3</c:v>
                </c:pt>
                <c:pt idx="1230">
                  <c:v>1.3871904398446275E-3</c:v>
                </c:pt>
                <c:pt idx="1231">
                  <c:v>1.3870702431862086E-3</c:v>
                </c:pt>
                <c:pt idx="1232">
                  <c:v>1.386951025962655E-3</c:v>
                </c:pt>
                <c:pt idx="1233">
                  <c:v>1.3868327804157745E-3</c:v>
                </c:pt>
                <c:pt idx="1234">
                  <c:v>1.3867154988463546E-3</c:v>
                </c:pt>
                <c:pt idx="1235">
                  <c:v>1.3865991736137435E-3</c:v>
                </c:pt>
                <c:pt idx="1236">
                  <c:v>1.3864837971354308E-3</c:v>
                </c:pt>
                <c:pt idx="1237">
                  <c:v>1.3863693618866347E-3</c:v>
                </c:pt>
                <c:pt idx="1238">
                  <c:v>1.3862558603998879E-3</c:v>
                </c:pt>
                <c:pt idx="1239">
                  <c:v>1.3861432852646297E-3</c:v>
                </c:pt>
                <c:pt idx="1240">
                  <c:v>1.3860316291267971E-3</c:v>
                </c:pt>
                <c:pt idx="1241">
                  <c:v>1.3859208846884229E-3</c:v>
                </c:pt>
                <c:pt idx="1242">
                  <c:v>1.3858110447072312E-3</c:v>
                </c:pt>
                <c:pt idx="1243">
                  <c:v>1.3857021019962404E-3</c:v>
                </c:pt>
                <c:pt idx="1244">
                  <c:v>1.3855940494233649E-3</c:v>
                </c:pt>
                <c:pt idx="1245">
                  <c:v>1.3854868799110219E-3</c:v>
                </c:pt>
                <c:pt idx="1246">
                  <c:v>1.3853805864357395E-3</c:v>
                </c:pt>
                <c:pt idx="1247">
                  <c:v>1.3852751620277678E-3</c:v>
                </c:pt>
                <c:pt idx="1248">
                  <c:v>1.3851705997706921E-3</c:v>
                </c:pt>
                <c:pt idx="1249">
                  <c:v>1.3850668928010487E-3</c:v>
                </c:pt>
                <c:pt idx="1250">
                  <c:v>1.3849640343079435E-3</c:v>
                </c:pt>
                <c:pt idx="1251">
                  <c:v>1.3848620175326727E-3</c:v>
                </c:pt>
                <c:pt idx="1252">
                  <c:v>1.384760835768347E-3</c:v>
                </c:pt>
                <c:pt idx="1253">
                  <c:v>1.3846604823595156E-3</c:v>
                </c:pt>
                <c:pt idx="1254">
                  <c:v>1.3845609507017961E-3</c:v>
                </c:pt>
                <c:pt idx="1255">
                  <c:v>1.3844622342415042E-3</c:v>
                </c:pt>
                <c:pt idx="1256">
                  <c:v>1.3843643264752866E-3</c:v>
                </c:pt>
                <c:pt idx="1257">
                  <c:v>1.3842672209497576E-3</c:v>
                </c:pt>
                <c:pt idx="1258">
                  <c:v>1.3841709112611352E-3</c:v>
                </c:pt>
                <c:pt idx="1259">
                  <c:v>1.3840753910548829E-3</c:v>
                </c:pt>
                <c:pt idx="1260">
                  <c:v>1.383980654025351E-3</c:v>
                </c:pt>
                <c:pt idx="1261">
                  <c:v>1.3838866939154216E-3</c:v>
                </c:pt>
                <c:pt idx="1262">
                  <c:v>1.3837935045161571E-3</c:v>
                </c:pt>
                <c:pt idx="1263">
                  <c:v>1.3837010796664481E-3</c:v>
                </c:pt>
                <c:pt idx="1264">
                  <c:v>1.3836094132526663E-3</c:v>
                </c:pt>
                <c:pt idx="1265">
                  <c:v>1.3835184992083175E-3</c:v>
                </c:pt>
                <c:pt idx="1266">
                  <c:v>1.3834283315136997E-3</c:v>
                </c:pt>
                <c:pt idx="1267">
                  <c:v>1.3833389041955605E-3</c:v>
                </c:pt>
                <c:pt idx="1268">
                  <c:v>1.3832502113267579E-3</c:v>
                </c:pt>
                <c:pt idx="1269">
                  <c:v>1.3831622470259247E-3</c:v>
                </c:pt>
                <c:pt idx="1270">
                  <c:v>1.3830750054571331E-3</c:v>
                </c:pt>
                <c:pt idx="1271">
                  <c:v>1.3829884808295621E-3</c:v>
                </c:pt>
                <c:pt idx="1272">
                  <c:v>1.382902667397168E-3</c:v>
                </c:pt>
                <c:pt idx="1273">
                  <c:v>1.3828175594583563E-3</c:v>
                </c:pt>
                <c:pt idx="1274">
                  <c:v>1.3827331513556556E-3</c:v>
                </c:pt>
                <c:pt idx="1275">
                  <c:v>1.3826494374753946E-3</c:v>
                </c:pt>
                <c:pt idx="1276">
                  <c:v>1.3825664122473801E-3</c:v>
                </c:pt>
                <c:pt idx="1277">
                  <c:v>1.3824840701445785E-3</c:v>
                </c:pt>
                <c:pt idx="1278">
                  <c:v>1.3824024056827977E-3</c:v>
                </c:pt>
                <c:pt idx="1279">
                  <c:v>1.382321413420373E-3</c:v>
                </c:pt>
                <c:pt idx="1280">
                  <c:v>1.3822410879578537E-3</c:v>
                </c:pt>
                <c:pt idx="1281">
                  <c:v>1.3821614239376923E-3</c:v>
                </c:pt>
                <c:pt idx="1282">
                  <c:v>1.3820824160439365E-3</c:v>
                </c:pt>
                <c:pt idx="1283">
                  <c:v>1.3820040590019219E-3</c:v>
                </c:pt>
                <c:pt idx="1284">
                  <c:v>1.3819263475779676E-3</c:v>
                </c:pt>
                <c:pt idx="1285">
                  <c:v>1.3818492765790742E-3</c:v>
                </c:pt>
                <c:pt idx="1286">
                  <c:v>1.3817728408526224E-3</c:v>
                </c:pt>
                <c:pt idx="1287">
                  <c:v>1.3816970352860762E-3</c:v>
                </c:pt>
                <c:pt idx="1288">
                  <c:v>1.3816218548066848E-3</c:v>
                </c:pt>
                <c:pt idx="1289">
                  <c:v>1.3815472943811895E-3</c:v>
                </c:pt>
                <c:pt idx="1290">
                  <c:v>1.3814733490155303E-3</c:v>
                </c:pt>
                <c:pt idx="1291">
                  <c:v>1.3814000137545568E-3</c:v>
                </c:pt>
                <c:pt idx="1292">
                  <c:v>1.381327283681739E-3</c:v>
                </c:pt>
                <c:pt idx="1293">
                  <c:v>1.381255153918881E-3</c:v>
                </c:pt>
                <c:pt idx="1294">
                  <c:v>1.3811836196258363E-3</c:v>
                </c:pt>
                <c:pt idx="1295">
                  <c:v>1.3811126760002259E-3</c:v>
                </c:pt>
                <c:pt idx="1296">
                  <c:v>1.3810423182771573E-3</c:v>
                </c:pt>
                <c:pt idx="1297">
                  <c:v>1.3809725417289458E-3</c:v>
                </c:pt>
                <c:pt idx="1298">
                  <c:v>1.3809033416648383E-3</c:v>
                </c:pt>
                <c:pt idx="1299">
                  <c:v>1.3808347134307371E-3</c:v>
                </c:pt>
                <c:pt idx="1300">
                  <c:v>1.380766652408929E-3</c:v>
                </c:pt>
                <c:pt idx="1301">
                  <c:v>1.3806991540178119E-3</c:v>
                </c:pt>
                <c:pt idx="1302">
                  <c:v>1.3806322137116277E-3</c:v>
                </c:pt>
                <c:pt idx="1303">
                  <c:v>1.3805658269801934E-3</c:v>
                </c:pt>
                <c:pt idx="1304">
                  <c:v>1.3804999893486361E-3</c:v>
                </c:pt>
                <c:pt idx="1305">
                  <c:v>1.3804346963771296E-3</c:v>
                </c:pt>
                <c:pt idx="1306">
                  <c:v>1.3803699436606321E-3</c:v>
                </c:pt>
                <c:pt idx="1307">
                  <c:v>1.3803057268286262E-3</c:v>
                </c:pt>
                <c:pt idx="1308">
                  <c:v>1.3802420415448614E-3</c:v>
                </c:pt>
                <c:pt idx="1309">
                  <c:v>1.3801788835070957E-3</c:v>
                </c:pt>
                <c:pt idx="1310">
                  <c:v>1.3801162484468432E-3</c:v>
                </c:pt>
                <c:pt idx="1311">
                  <c:v>1.3800541321291201E-3</c:v>
                </c:pt>
                <c:pt idx="1312">
                  <c:v>1.3799925303521927E-3</c:v>
                </c:pt>
                <c:pt idx="1313">
                  <c:v>1.3799314389473303E-3</c:v>
                </c:pt>
                <c:pt idx="1314">
                  <c:v>1.3798708537785546E-3</c:v>
                </c:pt>
                <c:pt idx="1315">
                  <c:v>1.3798107707423963E-3</c:v>
                </c:pt>
                <c:pt idx="1316">
                  <c:v>1.3797511857676493E-3</c:v>
                </c:pt>
                <c:pt idx="1317">
                  <c:v>1.3796920948151287E-3</c:v>
                </c:pt>
                <c:pt idx="1318">
                  <c:v>1.3796334938774297E-3</c:v>
                </c:pt>
                <c:pt idx="1319">
                  <c:v>1.3795753789786892E-3</c:v>
                </c:pt>
                <c:pt idx="1320">
                  <c:v>1.3795177461743476E-3</c:v>
                </c:pt>
                <c:pt idx="1321">
                  <c:v>1.3794605915509127E-3</c:v>
                </c:pt>
                <c:pt idx="1322">
                  <c:v>1.3794039112257268E-3</c:v>
                </c:pt>
                <c:pt idx="1323">
                  <c:v>1.3793477013467324E-3</c:v>
                </c:pt>
                <c:pt idx="1324">
                  <c:v>1.3792919580922431E-3</c:v>
                </c:pt>
                <c:pt idx="1325">
                  <c:v>1.379236677670713E-3</c:v>
                </c:pt>
                <c:pt idx="1326">
                  <c:v>1.3791818563205103E-3</c:v>
                </c:pt>
                <c:pt idx="1327">
                  <c:v>1.3791274903096897E-3</c:v>
                </c:pt>
                <c:pt idx="1328">
                  <c:v>1.3790735759357695E-3</c:v>
                </c:pt>
                <c:pt idx="1329">
                  <c:v>1.3790201095255075E-3</c:v>
                </c:pt>
                <c:pt idx="1330">
                  <c:v>1.3789670874346806E-3</c:v>
                </c:pt>
                <c:pt idx="1331">
                  <c:v>1.3789145060478644E-3</c:v>
                </c:pt>
                <c:pt idx="1332">
                  <c:v>1.3788623617782159E-3</c:v>
                </c:pt>
                <c:pt idx="1333">
                  <c:v>1.3788106510672555E-3</c:v>
                </c:pt>
                <c:pt idx="1334">
                  <c:v>1.3787593703846535E-3</c:v>
                </c:pt>
                <c:pt idx="1335">
                  <c:v>1.3787085162280152E-3</c:v>
                </c:pt>
                <c:pt idx="1336">
                  <c:v>1.37865808512267E-3</c:v>
                </c:pt>
                <c:pt idx="1337">
                  <c:v>1.3786080736214598E-3</c:v>
                </c:pt>
                <c:pt idx="1338">
                  <c:v>1.3785584783045303E-3</c:v>
                </c:pt>
                <c:pt idx="1339">
                  <c:v>1.3785092957791243E-3</c:v>
                </c:pt>
                <c:pt idx="1340">
                  <c:v>1.3784605226793739E-3</c:v>
                </c:pt>
                <c:pt idx="1341">
                  <c:v>1.3784121556660979E-3</c:v>
                </c:pt>
                <c:pt idx="1342">
                  <c:v>1.378364191426597E-3</c:v>
                </c:pt>
                <c:pt idx="1343">
                  <c:v>1.3783166266744527E-3</c:v>
                </c:pt>
                <c:pt idx="1344">
                  <c:v>1.3782694581493274E-3</c:v>
                </c:pt>
                <c:pt idx="1345">
                  <c:v>1.3782226826167649E-3</c:v>
                </c:pt>
                <c:pt idx="1346">
                  <c:v>1.378176296867994E-3</c:v>
                </c:pt>
                <c:pt idx="1347">
                  <c:v>1.3781302977197308E-3</c:v>
                </c:pt>
                <c:pt idx="1348">
                  <c:v>1.3780846820139862E-3</c:v>
                </c:pt>
                <c:pt idx="1349">
                  <c:v>1.3780394466178709E-3</c:v>
                </c:pt>
                <c:pt idx="1350">
                  <c:v>1.3779945884234051E-3</c:v>
                </c:pt>
                <c:pt idx="1351">
                  <c:v>1.3779501043473265E-3</c:v>
                </c:pt>
                <c:pt idx="1352">
                  <c:v>1.377905991330903E-3</c:v>
                </c:pt>
                <c:pt idx="1353">
                  <c:v>1.3778622463397434E-3</c:v>
                </c:pt>
                <c:pt idx="1354">
                  <c:v>1.377818866363612E-3</c:v>
                </c:pt>
                <c:pt idx="1355">
                  <c:v>1.3777758484162436E-3</c:v>
                </c:pt>
                <c:pt idx="1356">
                  <c:v>1.3777331895351592E-3</c:v>
                </c:pt>
                <c:pt idx="1357">
                  <c:v>1.3776908867814842E-3</c:v>
                </c:pt>
                <c:pt idx="1358">
                  <c:v>1.3776489372397673E-3</c:v>
                </c:pt>
                <c:pt idx="1359">
                  <c:v>1.3776073380178009E-3</c:v>
                </c:pt>
                <c:pt idx="1360">
                  <c:v>1.3775660862464418E-3</c:v>
                </c:pt>
                <c:pt idx="1361">
                  <c:v>1.3775251790794354E-3</c:v>
                </c:pt>
                <c:pt idx="1362">
                  <c:v>1.3774846136932392E-3</c:v>
                </c:pt>
                <c:pt idx="1363">
                  <c:v>1.3774443872868482E-3</c:v>
                </c:pt>
                <c:pt idx="1364">
                  <c:v>1.3774044970816211E-3</c:v>
                </c:pt>
                <c:pt idx="1365">
                  <c:v>1.3773649403211097E-3</c:v>
                </c:pt>
                <c:pt idx="1366">
                  <c:v>1.3773257142708866E-3</c:v>
                </c:pt>
                <c:pt idx="1367">
                  <c:v>1.3772868162183764E-3</c:v>
                </c:pt>
                <c:pt idx="1368">
                  <c:v>1.3772482434726877E-3</c:v>
                </c:pt>
                <c:pt idx="1369">
                  <c:v>1.3772099933644446E-3</c:v>
                </c:pt>
                <c:pt idx="1370">
                  <c:v>1.377172063245623E-3</c:v>
                </c:pt>
                <c:pt idx="1371">
                  <c:v>1.3771344504893836E-3</c:v>
                </c:pt>
                <c:pt idx="1372">
                  <c:v>1.3770971524899103E-3</c:v>
                </c:pt>
                <c:pt idx="1373">
                  <c:v>1.3770601666622465E-3</c:v>
                </c:pt>
                <c:pt idx="1374">
                  <c:v>1.3770234904421355E-3</c:v>
                </c:pt>
                <c:pt idx="1375">
                  <c:v>1.376987121285859E-3</c:v>
                </c:pt>
                <c:pt idx="1376">
                  <c:v>1.3769510566700798E-3</c:v>
                </c:pt>
                <c:pt idx="1377">
                  <c:v>1.3769152940916827E-3</c:v>
                </c:pt>
                <c:pt idx="1378">
                  <c:v>1.37687983106762E-3</c:v>
                </c:pt>
                <c:pt idx="1379">
                  <c:v>1.3768446651347542E-3</c:v>
                </c:pt>
                <c:pt idx="1380">
                  <c:v>1.3768097938497053E-3</c:v>
                </c:pt>
                <c:pt idx="1381">
                  <c:v>1.3767752147886972E-3</c:v>
                </c:pt>
                <c:pt idx="1382">
                  <c:v>1.3767409255474056E-3</c:v>
                </c:pt>
                <c:pt idx="1383">
                  <c:v>1.3767069237408083E-3</c:v>
                </c:pt>
                <c:pt idx="1384">
                  <c:v>1.3766732070030338E-3</c:v>
                </c:pt>
                <c:pt idx="1385">
                  <c:v>1.3766397729872144E-3</c:v>
                </c:pt>
                <c:pt idx="1386">
                  <c:v>1.3766066193653377E-3</c:v>
                </c:pt>
                <c:pt idx="1387">
                  <c:v>1.3765737438281008E-3</c:v>
                </c:pt>
                <c:pt idx="1388">
                  <c:v>1.3765411440847643E-3</c:v>
                </c:pt>
                <c:pt idx="1389">
                  <c:v>1.3765088178630093E-3</c:v>
                </c:pt>
                <c:pt idx="1390">
                  <c:v>1.3764767629087927E-3</c:v>
                </c:pt>
                <c:pt idx="1391">
                  <c:v>1.3764404579723402E-3</c:v>
                </c:pt>
                <c:pt idx="1392">
                  <c:v>1.3764089767997023E-3</c:v>
                </c:pt>
                <c:pt idx="1393">
                  <c:v>1.376377759927873E-3</c:v>
                </c:pt>
                <c:pt idx="1394">
                  <c:v>1.3763468051770241E-3</c:v>
                </c:pt>
                <c:pt idx="1395">
                  <c:v>1.3763161103848847E-3</c:v>
                </c:pt>
                <c:pt idx="1396">
                  <c:v>1.3762856734066036E-3</c:v>
                </c:pt>
                <c:pt idx="1397">
                  <c:v>1.3762554921146141E-3</c:v>
                </c:pt>
                <c:pt idx="1398">
                  <c:v>1.3762255643984989E-3</c:v>
                </c:pt>
                <c:pt idx="1399">
                  <c:v>1.3761958881648563E-3</c:v>
                </c:pt>
                <c:pt idx="1400">
                  <c:v>1.376166461337168E-3</c:v>
                </c:pt>
                <c:pt idx="1401">
                  <c:v>1.3761372818556663E-3</c:v>
                </c:pt>
                <c:pt idx="1402">
                  <c:v>1.3761083476772041E-3</c:v>
                </c:pt>
                <c:pt idx="1403">
                  <c:v>1.3760796567751251E-3</c:v>
                </c:pt>
                <c:pt idx="1404">
                  <c:v>1.3760512071391339E-3</c:v>
                </c:pt>
                <c:pt idx="1405">
                  <c:v>1.3760229967751697E-3</c:v>
                </c:pt>
                <c:pt idx="1406">
                  <c:v>1.3759950237052783E-3</c:v>
                </c:pt>
                <c:pt idx="1407">
                  <c:v>1.3759672859674857E-3</c:v>
                </c:pt>
                <c:pt idx="1408">
                  <c:v>1.3759397816156744E-3</c:v>
                </c:pt>
                <c:pt idx="1409">
                  <c:v>1.375912508719458E-3</c:v>
                </c:pt>
                <c:pt idx="1410">
                  <c:v>1.3758854653640588E-3</c:v>
                </c:pt>
                <c:pt idx="1411">
                  <c:v>1.375858649650185E-3</c:v>
                </c:pt>
                <c:pt idx="1412">
                  <c:v>1.3758320596939095E-3</c:v>
                </c:pt>
                <c:pt idx="1413">
                  <c:v>1.3758056936265498E-3</c:v>
                </c:pt>
                <c:pt idx="1414">
                  <c:v>1.3757795495945475E-3</c:v>
                </c:pt>
                <c:pt idx="1415">
                  <c:v>1.375753625759351E-3</c:v>
                </c:pt>
                <c:pt idx="1416">
                  <c:v>1.375727920297296E-3</c:v>
                </c:pt>
                <c:pt idx="1417">
                  <c:v>1.3757024313994907E-3</c:v>
                </c:pt>
                <c:pt idx="1418">
                  <c:v>1.3756771572716975E-3</c:v>
                </c:pt>
                <c:pt idx="1419">
                  <c:v>1.3756520961342199E-3</c:v>
                </c:pt>
                <c:pt idx="1420">
                  <c:v>1.375627246221787E-3</c:v>
                </c:pt>
                <c:pt idx="1421">
                  <c:v>1.37560260578344E-3</c:v>
                </c:pt>
                <c:pt idx="1422">
                  <c:v>1.3755781730824207E-3</c:v>
                </c:pt>
                <c:pt idx="1423">
                  <c:v>1.3755539463960588E-3</c:v>
                </c:pt>
                <c:pt idx="1424">
                  <c:v>1.375529924015661E-3</c:v>
                </c:pt>
                <c:pt idx="1425">
                  <c:v>1.3755061042464017E-3</c:v>
                </c:pt>
                <c:pt idx="1426">
                  <c:v>1.3754824854072133E-3</c:v>
                </c:pt>
                <c:pt idx="1427">
                  <c:v>1.3754590658306774E-3</c:v>
                </c:pt>
                <c:pt idx="1428">
                  <c:v>1.3754358438629183E-3</c:v>
                </c:pt>
                <c:pt idx="1429">
                  <c:v>1.3754128178634951E-3</c:v>
                </c:pt>
                <c:pt idx="1430">
                  <c:v>1.3753899862052965E-3</c:v>
                </c:pt>
                <c:pt idx="1431">
                  <c:v>1.3753673472744353E-3</c:v>
                </c:pt>
                <c:pt idx="1432">
                  <c:v>1.3753448994701441E-3</c:v>
                </c:pt>
                <c:pt idx="1433">
                  <c:v>1.3753226412046716E-3</c:v>
                </c:pt>
                <c:pt idx="1434">
                  <c:v>1.3753005709031805E-3</c:v>
                </c:pt>
                <c:pt idx="1435">
                  <c:v>1.375278687003644E-3</c:v>
                </c:pt>
                <c:pt idx="1436">
                  <c:v>1.3752569879567462E-3</c:v>
                </c:pt>
                <c:pt idx="1437">
                  <c:v>1.3752354722257804E-3</c:v>
                </c:pt>
                <c:pt idx="1438">
                  <c:v>1.3752141382865507E-3</c:v>
                </c:pt>
                <c:pt idx="1439">
                  <c:v>1.3751929846272711E-3</c:v>
                </c:pt>
                <c:pt idx="1440">
                  <c:v>1.3751720097484694E-3</c:v>
                </c:pt>
                <c:pt idx="1441">
                  <c:v>1.375151212162888E-3</c:v>
                </c:pt>
                <c:pt idx="1442">
                  <c:v>1.3751305903953884E-3</c:v>
                </c:pt>
                <c:pt idx="1443">
                  <c:v>1.3751072360722141E-3</c:v>
                </c:pt>
                <c:pt idx="1444">
                  <c:v>1.3750869861462239E-3</c:v>
                </c:pt>
                <c:pt idx="1445">
                  <c:v>1.3750669074799934E-3</c:v>
                </c:pt>
                <c:pt idx="1446">
                  <c:v>1.375046998647575E-3</c:v>
                </c:pt>
                <c:pt idx="1447">
                  <c:v>1.3750272582346546E-3</c:v>
                </c:pt>
                <c:pt idx="1448">
                  <c:v>1.3750076848384576E-3</c:v>
                </c:pt>
                <c:pt idx="1449">
                  <c:v>1.3749882770676585E-3</c:v>
                </c:pt>
                <c:pt idx="1450">
                  <c:v>1.37496903354229E-3</c:v>
                </c:pt>
                <c:pt idx="1451">
                  <c:v>1.3749499528936521E-3</c:v>
                </c:pt>
                <c:pt idx="1452">
                  <c:v>1.3749310337642234E-3</c:v>
                </c:pt>
                <c:pt idx="1453">
                  <c:v>1.3749122748075719E-3</c:v>
                </c:pt>
                <c:pt idx="1454">
                  <c:v>1.3748936746882665E-3</c:v>
                </c:pt>
                <c:pt idx="1455">
                  <c:v>1.3748752320817902E-3</c:v>
                </c:pt>
                <c:pt idx="1456">
                  <c:v>1.3748569456744528E-3</c:v>
                </c:pt>
                <c:pt idx="1457">
                  <c:v>1.3748388141633051E-3</c:v>
                </c:pt>
                <c:pt idx="1458">
                  <c:v>1.3748208362560532E-3</c:v>
                </c:pt>
                <c:pt idx="1459">
                  <c:v>1.3748030106709736E-3</c:v>
                </c:pt>
                <c:pt idx="1460">
                  <c:v>1.3747853361368292E-3</c:v>
                </c:pt>
                <c:pt idx="1461">
                  <c:v>1.3747653200126416E-3</c:v>
                </c:pt>
                <c:pt idx="1462">
                  <c:v>1.3747479649266414E-3</c:v>
                </c:pt>
                <c:pt idx="1463">
                  <c:v>1.3747307569636001E-3</c:v>
                </c:pt>
                <c:pt idx="1464">
                  <c:v>1.3747136948948414E-3</c:v>
                </c:pt>
                <c:pt idx="1465">
                  <c:v>1.3746967775017528E-3</c:v>
                </c:pt>
                <c:pt idx="1466">
                  <c:v>1.3746800035757045E-3</c:v>
                </c:pt>
                <c:pt idx="1467">
                  <c:v>1.3746633719179705E-3</c:v>
                </c:pt>
                <c:pt idx="1468">
                  <c:v>1.3746468813396501E-3</c:v>
                </c:pt>
                <c:pt idx="1469">
                  <c:v>1.3746305306615873E-3</c:v>
                </c:pt>
                <c:pt idx="1470">
                  <c:v>1.3746143187142955E-3</c:v>
                </c:pt>
                <c:pt idx="1471">
                  <c:v>1.3745982443378786E-3</c:v>
                </c:pt>
                <c:pt idx="1472">
                  <c:v>1.3745823063819548E-3</c:v>
                </c:pt>
                <c:pt idx="1473">
                  <c:v>1.3745665037055807E-3</c:v>
                </c:pt>
                <c:pt idx="1474">
                  <c:v>1.3745508351771757E-3</c:v>
                </c:pt>
                <c:pt idx="1475">
                  <c:v>1.3745352996744472E-3</c:v>
                </c:pt>
                <c:pt idx="1476">
                  <c:v>1.3745198960843157E-3</c:v>
                </c:pt>
                <c:pt idx="1477">
                  <c:v>1.3745046233028424E-3</c:v>
                </c:pt>
                <c:pt idx="1478">
                  <c:v>1.3744894802351544E-3</c:v>
                </c:pt>
                <c:pt idx="1479">
                  <c:v>1.3744744657953733E-3</c:v>
                </c:pt>
                <c:pt idx="1480">
                  <c:v>1.3744595789065425E-3</c:v>
                </c:pt>
                <c:pt idx="1481">
                  <c:v>1.3744448185005562E-3</c:v>
                </c:pt>
                <c:pt idx="1482">
                  <c:v>1.3744301835180879E-3</c:v>
                </c:pt>
                <c:pt idx="1483">
                  <c:v>1.3744156729085207E-3</c:v>
                </c:pt>
                <c:pt idx="1484">
                  <c:v>1.3744012856298764E-3</c:v>
                </c:pt>
                <c:pt idx="1485">
                  <c:v>1.3743870206487478E-3</c:v>
                </c:pt>
                <c:pt idx="1486">
                  <c:v>1.3743728769402283E-3</c:v>
                </c:pt>
                <c:pt idx="1487">
                  <c:v>1.3743588534878446E-3</c:v>
                </c:pt>
                <c:pt idx="1488">
                  <c:v>1.3743449492834886E-3</c:v>
                </c:pt>
                <c:pt idx="1489">
                  <c:v>1.3743311633273505E-3</c:v>
                </c:pt>
                <c:pt idx="1490">
                  <c:v>1.3743174946278522E-3</c:v>
                </c:pt>
                <c:pt idx="1491">
                  <c:v>1.3743039422015808E-3</c:v>
                </c:pt>
                <c:pt idx="1492">
                  <c:v>1.3742905050732231E-3</c:v>
                </c:pt>
                <c:pt idx="1493">
                  <c:v>1.3742771822755008E-3</c:v>
                </c:pt>
                <c:pt idx="1494">
                  <c:v>1.3742639728491052E-3</c:v>
                </c:pt>
                <c:pt idx="1495">
                  <c:v>1.3742452970200204E-3</c:v>
                </c:pt>
                <c:pt idx="1496">
                  <c:v>1.3742323589785832E-3</c:v>
                </c:pt>
                <c:pt idx="1497">
                  <c:v>1.3742195310790461E-3</c:v>
                </c:pt>
                <c:pt idx="1498">
                  <c:v>1.3742068123966326E-3</c:v>
                </c:pt>
                <c:pt idx="1499">
                  <c:v>1.3741942020141945E-3</c:v>
                </c:pt>
                <c:pt idx="1500">
                  <c:v>1.3741816990221498E-3</c:v>
                </c:pt>
                <c:pt idx="1501">
                  <c:v>1.3741693025184222E-3</c:v>
                </c:pt>
                <c:pt idx="1502">
                  <c:v>1.37415701160838E-3</c:v>
                </c:pt>
                <c:pt idx="1503">
                  <c:v>1.3741448254047776E-3</c:v>
                </c:pt>
                <c:pt idx="1504">
                  <c:v>1.3741327430276938E-3</c:v>
                </c:pt>
                <c:pt idx="1505">
                  <c:v>1.3741207636044743E-3</c:v>
                </c:pt>
                <c:pt idx="1506">
                  <c:v>1.3741088862696722E-3</c:v>
                </c:pt>
                <c:pt idx="1507">
                  <c:v>1.374097110164991E-3</c:v>
                </c:pt>
                <c:pt idx="1508">
                  <c:v>1.374085434439225E-3</c:v>
                </c:pt>
                <c:pt idx="1509">
                  <c:v>1.374072212583012E-3</c:v>
                </c:pt>
                <c:pt idx="1510">
                  <c:v>1.3740607491212553E-3</c:v>
                </c:pt>
                <c:pt idx="1511">
                  <c:v>1.374049383408731E-3</c:v>
                </c:pt>
                <c:pt idx="1512">
                  <c:v>1.3740381146230094E-3</c:v>
                </c:pt>
                <c:pt idx="1513">
                  <c:v>1.374026941948463E-3</c:v>
                </c:pt>
                <c:pt idx="1514">
                  <c:v>1.374015864576212E-3</c:v>
                </c:pt>
                <c:pt idx="1515">
                  <c:v>1.3740048817040679E-3</c:v>
                </c:pt>
                <c:pt idx="1516">
                  <c:v>1.3739939925364818E-3</c:v>
                </c:pt>
                <c:pt idx="1517">
                  <c:v>1.3739831962844892E-3</c:v>
                </c:pt>
                <c:pt idx="1518">
                  <c:v>1.3739724921656565E-3</c:v>
                </c:pt>
                <c:pt idx="1519">
                  <c:v>1.3739618794040293E-3</c:v>
                </c:pt>
                <c:pt idx="1520">
                  <c:v>1.3739513572300791E-3</c:v>
                </c:pt>
                <c:pt idx="1521">
                  <c:v>1.3739409248806509E-3</c:v>
                </c:pt>
                <c:pt idx="1522">
                  <c:v>1.3739305815989131E-3</c:v>
                </c:pt>
                <c:pt idx="1523">
                  <c:v>1.3739203266343047E-3</c:v>
                </c:pt>
                <c:pt idx="1524">
                  <c:v>1.3739101592424848E-3</c:v>
                </c:pt>
                <c:pt idx="1525">
                  <c:v>1.3739000786852828E-3</c:v>
                </c:pt>
                <c:pt idx="1526">
                  <c:v>1.3738900842306479E-3</c:v>
                </c:pt>
                <c:pt idx="1527">
                  <c:v>1.3738801751525997E-3</c:v>
                </c:pt>
                <c:pt idx="1528">
                  <c:v>1.3738703507311784E-3</c:v>
                </c:pt>
                <c:pt idx="1529">
                  <c:v>1.3738606102523965E-3</c:v>
                </c:pt>
                <c:pt idx="1530">
                  <c:v>1.3738509530081904E-3</c:v>
                </c:pt>
                <c:pt idx="1531">
                  <c:v>1.3738413782963717E-3</c:v>
                </c:pt>
                <c:pt idx="1532">
                  <c:v>1.37383188542058E-3</c:v>
                </c:pt>
                <c:pt idx="1533">
                  <c:v>1.3738224736902355E-3</c:v>
                </c:pt>
                <c:pt idx="1534">
                  <c:v>1.3738131424204916E-3</c:v>
                </c:pt>
                <c:pt idx="1535">
                  <c:v>1.3738038909321894E-3</c:v>
                </c:pt>
                <c:pt idx="1536">
                  <c:v>1.3737947185518096E-3</c:v>
                </c:pt>
                <c:pt idx="1537">
                  <c:v>1.3737856246114287E-3</c:v>
                </c:pt>
                <c:pt idx="1538">
                  <c:v>1.3737766084486723E-3</c:v>
                </c:pt>
                <c:pt idx="1539">
                  <c:v>1.3737676694066698E-3</c:v>
                </c:pt>
                <c:pt idx="1540">
                  <c:v>1.3737588068340103E-3</c:v>
                </c:pt>
                <c:pt idx="1541">
                  <c:v>1.3737500200846984E-3</c:v>
                </c:pt>
                <c:pt idx="1542">
                  <c:v>1.3737413085181086E-3</c:v>
                </c:pt>
                <c:pt idx="1543">
                  <c:v>1.3737326714989436E-3</c:v>
                </c:pt>
                <c:pt idx="1544">
                  <c:v>1.3737241083971892E-3</c:v>
                </c:pt>
                <c:pt idx="1545">
                  <c:v>1.3737156185880722E-3</c:v>
                </c:pt>
                <c:pt idx="1546">
                  <c:v>1.3737072014520174E-3</c:v>
                </c:pt>
                <c:pt idx="1547">
                  <c:v>1.3736988563746056E-3</c:v>
                </c:pt>
                <c:pt idx="1548">
                  <c:v>1.3736905827465308E-3</c:v>
                </c:pt>
                <c:pt idx="1549">
                  <c:v>1.3736823799635593E-3</c:v>
                </c:pt>
                <c:pt idx="1550">
                  <c:v>1.3736742474264878E-3</c:v>
                </c:pt>
                <c:pt idx="1551">
                  <c:v>1.3736661845411028E-3</c:v>
                </c:pt>
                <c:pt idx="1552">
                  <c:v>1.3736581907181397E-3</c:v>
                </c:pt>
                <c:pt idx="1553">
                  <c:v>1.3736502653732417E-3</c:v>
                </c:pt>
                <c:pt idx="1554">
                  <c:v>1.3736424079269216E-3</c:v>
                </c:pt>
                <c:pt idx="1555">
                  <c:v>1.3736346178045199E-3</c:v>
                </c:pt>
                <c:pt idx="1556">
                  <c:v>1.3736268944361668E-3</c:v>
                </c:pt>
                <c:pt idx="1557">
                  <c:v>1.3736192372567422E-3</c:v>
                </c:pt>
                <c:pt idx="1558">
                  <c:v>1.373611645705838E-3</c:v>
                </c:pt>
                <c:pt idx="1559">
                  <c:v>1.3736041192277183E-3</c:v>
                </c:pt>
                <c:pt idx="1560">
                  <c:v>1.3735966572712818E-3</c:v>
                </c:pt>
                <c:pt idx="1561">
                  <c:v>1.3735892592900245E-3</c:v>
                </c:pt>
                <c:pt idx="1562">
                  <c:v>1.3735819247420011E-3</c:v>
                </c:pt>
                <c:pt idx="1563">
                  <c:v>1.3735746530897882E-3</c:v>
                </c:pt>
                <c:pt idx="1564">
                  <c:v>1.3735674438004474E-3</c:v>
                </c:pt>
                <c:pt idx="1565">
                  <c:v>1.3735602963454881E-3</c:v>
                </c:pt>
                <c:pt idx="1566">
                  <c:v>1.373553210200832E-3</c:v>
                </c:pt>
                <c:pt idx="1567">
                  <c:v>1.3735461848467759E-3</c:v>
                </c:pt>
                <c:pt idx="1568">
                  <c:v>1.3735392197679571E-3</c:v>
                </c:pt>
                <c:pt idx="1569">
                  <c:v>1.3735323144533163E-3</c:v>
                </c:pt>
                <c:pt idx="1570">
                  <c:v>1.3735254683960639E-3</c:v>
                </c:pt>
                <c:pt idx="1571">
                  <c:v>1.3735186810936439E-3</c:v>
                </c:pt>
                <c:pt idx="1572">
                  <c:v>1.3735119520477002E-3</c:v>
                </c:pt>
                <c:pt idx="1573">
                  <c:v>1.3735052807640413E-3</c:v>
                </c:pt>
                <c:pt idx="1574">
                  <c:v>1.3734986667526062E-3</c:v>
                </c:pt>
                <c:pt idx="1575">
                  <c:v>1.373492109527431E-3</c:v>
                </c:pt>
                <c:pt idx="1576">
                  <c:v>1.3734856086066152E-3</c:v>
                </c:pt>
                <c:pt idx="1577">
                  <c:v>1.3734791635122887E-3</c:v>
                </c:pt>
                <c:pt idx="1578">
                  <c:v>1.3734727737705773E-3</c:v>
                </c:pt>
                <c:pt idx="1579">
                  <c:v>1.3734664389115716E-3</c:v>
                </c:pt>
                <c:pt idx="1580">
                  <c:v>1.3734601584692939E-3</c:v>
                </c:pt>
                <c:pt idx="1581">
                  <c:v>1.3734539319816652E-3</c:v>
                </c:pt>
                <c:pt idx="1582">
                  <c:v>1.3734477589904741E-3</c:v>
                </c:pt>
                <c:pt idx="1583">
                  <c:v>1.3734416390413446E-3</c:v>
                </c:pt>
                <c:pt idx="1584">
                  <c:v>1.3734355716837048E-3</c:v>
                </c:pt>
                <c:pt idx="1585">
                  <c:v>1.3734295564707558E-3</c:v>
                </c:pt>
                <c:pt idx="1586">
                  <c:v>1.3734235929594395E-3</c:v>
                </c:pt>
                <c:pt idx="1587">
                  <c:v>1.3734176807104097E-3</c:v>
                </c:pt>
                <c:pt idx="1588">
                  <c:v>1.3734118192880002E-3</c:v>
                </c:pt>
                <c:pt idx="1589">
                  <c:v>1.3734060082601952E-3</c:v>
                </c:pt>
                <c:pt idx="1590">
                  <c:v>1.3734002471985989E-3</c:v>
                </c:pt>
                <c:pt idx="1591">
                  <c:v>1.3733945356784059E-3</c:v>
                </c:pt>
                <c:pt idx="1592">
                  <c:v>1.3733888732783718E-3</c:v>
                </c:pt>
                <c:pt idx="1593">
                  <c:v>1.3733832595807835E-3</c:v>
                </c:pt>
                <c:pt idx="1594">
                  <c:v>1.37337769417143E-3</c:v>
                </c:pt>
                <c:pt idx="1595">
                  <c:v>1.373372176639575E-3</c:v>
                </c:pt>
                <c:pt idx="1596">
                  <c:v>1.3733667065779264E-3</c:v>
                </c:pt>
                <c:pt idx="1597">
                  <c:v>1.3733612835826084E-3</c:v>
                </c:pt>
                <c:pt idx="1598">
                  <c:v>1.3733559072531347E-3</c:v>
                </c:pt>
                <c:pt idx="1599">
                  <c:v>1.3733505771923787E-3</c:v>
                </c:pt>
                <c:pt idx="1600">
                  <c:v>1.3733452930065472E-3</c:v>
                </c:pt>
                <c:pt idx="1601">
                  <c:v>1.373340054305152E-3</c:v>
                </c:pt>
                <c:pt idx="1602">
                  <c:v>1.3733348607009833E-3</c:v>
                </c:pt>
                <c:pt idx="1603">
                  <c:v>1.3733297118100824E-3</c:v>
                </c:pt>
                <c:pt idx="1604">
                  <c:v>1.3733246072517144E-3</c:v>
                </c:pt>
                <c:pt idx="1605">
                  <c:v>1.3733195466483427E-3</c:v>
                </c:pt>
                <c:pt idx="1606">
                  <c:v>1.3733145296256019E-3</c:v>
                </c:pt>
                <c:pt idx="1607">
                  <c:v>1.3733095558122713E-3</c:v>
                </c:pt>
                <c:pt idx="1608">
                  <c:v>1.3733046248402497E-3</c:v>
                </c:pt>
                <c:pt idx="1609">
                  <c:v>1.3732997363445293E-3</c:v>
                </c:pt>
                <c:pt idx="1610">
                  <c:v>1.3732948899631702E-3</c:v>
                </c:pt>
                <c:pt idx="1611">
                  <c:v>1.3732900853372747E-3</c:v>
                </c:pt>
                <c:pt idx="1612">
                  <c:v>1.3732853221109628E-3</c:v>
                </c:pt>
                <c:pt idx="1613">
                  <c:v>1.3732805999313472E-3</c:v>
                </c:pt>
                <c:pt idx="1614">
                  <c:v>1.3732759184485073E-3</c:v>
                </c:pt>
                <c:pt idx="1615">
                  <c:v>1.3732712773154669E-3</c:v>
                </c:pt>
                <c:pt idx="1616">
                  <c:v>1.3732666761881683E-3</c:v>
                </c:pt>
                <c:pt idx="1617">
                  <c:v>1.3732621147254478E-3</c:v>
                </c:pt>
                <c:pt idx="1618">
                  <c:v>1.3732575925890136E-3</c:v>
                </c:pt>
                <c:pt idx="1619">
                  <c:v>1.3732531094434199E-3</c:v>
                </c:pt>
                <c:pt idx="1620">
                  <c:v>1.3732486649560454E-3</c:v>
                </c:pt>
                <c:pt idx="1621">
                  <c:v>1.373244258797068E-3</c:v>
                </c:pt>
                <c:pt idx="1622">
                  <c:v>1.3732398906394431E-3</c:v>
                </c:pt>
                <c:pt idx="1623">
                  <c:v>1.37323556015888E-3</c:v>
                </c:pt>
                <c:pt idx="1624">
                  <c:v>1.3732312670338186E-3</c:v>
                </c:pt>
                <c:pt idx="1625">
                  <c:v>1.3732270109454083E-3</c:v>
                </c:pt>
                <c:pt idx="1626">
                  <c:v>1.3732227915774838E-3</c:v>
                </c:pt>
                <c:pt idx="1627">
                  <c:v>1.3732186086165441E-3</c:v>
                </c:pt>
                <c:pt idx="1628">
                  <c:v>1.3732144617517297E-3</c:v>
                </c:pt>
                <c:pt idx="1629">
                  <c:v>1.373210350674801E-3</c:v>
                </c:pt>
                <c:pt idx="1630">
                  <c:v>1.3732062750801165E-3</c:v>
                </c:pt>
                <c:pt idx="1631">
                  <c:v>1.373202234664612E-3</c:v>
                </c:pt>
                <c:pt idx="1632">
                  <c:v>1.3731982291277775E-3</c:v>
                </c:pt>
                <c:pt idx="1633">
                  <c:v>1.3731942581716378E-3</c:v>
                </c:pt>
                <c:pt idx="1634">
                  <c:v>1.3731903215007306E-3</c:v>
                </c:pt>
                <c:pt idx="1635">
                  <c:v>1.3731864188220857E-3</c:v>
                </c:pt>
                <c:pt idx="1636">
                  <c:v>1.3731825498452044E-3</c:v>
                </c:pt>
                <c:pt idx="1637">
                  <c:v>1.3731787142820394E-3</c:v>
                </c:pt>
                <c:pt idx="1638">
                  <c:v>1.3731749118469732E-3</c:v>
                </c:pt>
                <c:pt idx="1639">
                  <c:v>1.3731711422567997E-3</c:v>
                </c:pt>
                <c:pt idx="1640">
                  <c:v>1.3731674052307027E-3</c:v>
                </c:pt>
                <c:pt idx="1641">
                  <c:v>1.3731637004902372E-3</c:v>
                </c:pt>
                <c:pt idx="1642">
                  <c:v>1.3731600277593081E-3</c:v>
                </c:pt>
                <c:pt idx="1643">
                  <c:v>1.3731563867641528E-3</c:v>
                </c:pt>
                <c:pt idx="1644">
                  <c:v>1.3731527772333199E-3</c:v>
                </c:pt>
                <c:pt idx="1645">
                  <c:v>1.3731491988976515E-3</c:v>
                </c:pt>
                <c:pt idx="1646">
                  <c:v>1.3731456514902629E-3</c:v>
                </c:pt>
                <c:pt idx="1647">
                  <c:v>1.3731421347465242E-3</c:v>
                </c:pt>
                <c:pt idx="1648">
                  <c:v>1.3731386484040419E-3</c:v>
                </c:pt>
                <c:pt idx="1649">
                  <c:v>1.3731351922026402E-3</c:v>
                </c:pt>
                <c:pt idx="1650">
                  <c:v>1.3731317658843417E-3</c:v>
                </c:pt>
                <c:pt idx="1651">
                  <c:v>1.3731283691933503E-3</c:v>
                </c:pt>
                <c:pt idx="1652">
                  <c:v>1.3731250018760321E-3</c:v>
                </c:pt>
                <c:pt idx="1653">
                  <c:v>1.3731216636808981E-3</c:v>
                </c:pt>
                <c:pt idx="1654">
                  <c:v>1.3731183543585859E-3</c:v>
                </c:pt>
                <c:pt idx="1655">
                  <c:v>1.3731150736618423E-3</c:v>
                </c:pt>
                <c:pt idx="1656">
                  <c:v>1.3731118213455055E-3</c:v>
                </c:pt>
                <c:pt idx="1657">
                  <c:v>1.3731085971664878E-3</c:v>
                </c:pt>
                <c:pt idx="1658">
                  <c:v>1.3731054008837579E-3</c:v>
                </c:pt>
                <c:pt idx="1659">
                  <c:v>1.3731022322583249E-3</c:v>
                </c:pt>
                <c:pt idx="1660">
                  <c:v>1.3730990910532201E-3</c:v>
                </c:pt>
                <c:pt idx="1661">
                  <c:v>1.3730959770334806E-3</c:v>
                </c:pt>
                <c:pt idx="1662">
                  <c:v>1.3730928899661325E-3</c:v>
                </c:pt>
                <c:pt idx="1663">
                  <c:v>1.3730898296201749E-3</c:v>
                </c:pt>
                <c:pt idx="1664">
                  <c:v>1.3730867957665624E-3</c:v>
                </c:pt>
                <c:pt idx="1665">
                  <c:v>1.3730837881781896E-3</c:v>
                </c:pt>
                <c:pt idx="1666">
                  <c:v>1.3730808066298745E-3</c:v>
                </c:pt>
                <c:pt idx="1667">
                  <c:v>1.373077850898343E-3</c:v>
                </c:pt>
                <c:pt idx="1668">
                  <c:v>1.3730749207622123E-3</c:v>
                </c:pt>
                <c:pt idx="1669">
                  <c:v>1.3730716030950149E-3</c:v>
                </c:pt>
                <c:pt idx="1670">
                  <c:v>1.3730687270694011E-3</c:v>
                </c:pt>
                <c:pt idx="1671">
                  <c:v>1.3730658759555528E-3</c:v>
                </c:pt>
                <c:pt idx="1672">
                  <c:v>1.3730630495397576E-3</c:v>
                </c:pt>
                <c:pt idx="1673">
                  <c:v>1.3730602476101142E-3</c:v>
                </c:pt>
                <c:pt idx="1674">
                  <c:v>1.3730574699565182E-3</c:v>
                </c:pt>
                <c:pt idx="1675">
                  <c:v>1.3730547163706469E-3</c:v>
                </c:pt>
                <c:pt idx="1676">
                  <c:v>1.3730519866459443E-3</c:v>
                </c:pt>
                <c:pt idx="1677">
                  <c:v>1.3730492805776066E-3</c:v>
                </c:pt>
                <c:pt idx="1678">
                  <c:v>1.373046597962567E-3</c:v>
                </c:pt>
                <c:pt idx="1679">
                  <c:v>1.3730439385994818E-3</c:v>
                </c:pt>
                <c:pt idx="1680">
                  <c:v>1.3730413022887157E-3</c:v>
                </c:pt>
                <c:pt idx="1681">
                  <c:v>1.3730386888323272E-3</c:v>
                </c:pt>
                <c:pt idx="1682">
                  <c:v>1.3730360980340553E-3</c:v>
                </c:pt>
                <c:pt idx="1683">
                  <c:v>1.3730335296993047E-3</c:v>
                </c:pt>
                <c:pt idx="1684">
                  <c:v>1.373030983635132E-3</c:v>
                </c:pt>
                <c:pt idx="1685">
                  <c:v>1.3730284596502323E-3</c:v>
                </c:pt>
                <c:pt idx="1686">
                  <c:v>1.3730259575549246E-3</c:v>
                </c:pt>
                <c:pt idx="1687">
                  <c:v>1.3730234771611393E-3</c:v>
                </c:pt>
                <c:pt idx="1688">
                  <c:v>1.3730210182824039E-3</c:v>
                </c:pt>
                <c:pt idx="1689">
                  <c:v>1.3730185807338299E-3</c:v>
                </c:pt>
                <c:pt idx="1690">
                  <c:v>1.3730161643320997E-3</c:v>
                </c:pt>
                <c:pt idx="1691">
                  <c:v>1.3730137688954536E-3</c:v>
                </c:pt>
                <c:pt idx="1692">
                  <c:v>1.3730113942436754E-3</c:v>
                </c:pt>
                <c:pt idx="1693">
                  <c:v>1.3730090401980815E-3</c:v>
                </c:pt>
                <c:pt idx="1694">
                  <c:v>1.373006706581507E-3</c:v>
                </c:pt>
                <c:pt idx="1695">
                  <c:v>1.3730043932182925E-3</c:v>
                </c:pt>
                <c:pt idx="1696">
                  <c:v>1.3730020999342723E-3</c:v>
                </c:pt>
                <c:pt idx="1697">
                  <c:v>1.372999826556762E-3</c:v>
                </c:pt>
                <c:pt idx="1698">
                  <c:v>1.3729975729145449E-3</c:v>
                </c:pt>
                <c:pt idx="1699">
                  <c:v>1.3729953388378611E-3</c:v>
                </c:pt>
                <c:pt idx="1700">
                  <c:v>1.3729931241583946E-3</c:v>
                </c:pt>
                <c:pt idx="1701">
                  <c:v>1.3729909287092609E-3</c:v>
                </c:pt>
                <c:pt idx="1702">
                  <c:v>1.3729887523249958E-3</c:v>
                </c:pt>
                <c:pt idx="1703">
                  <c:v>1.3729862881630423E-3</c:v>
                </c:pt>
                <c:pt idx="1704">
                  <c:v>1.3729841520814219E-3</c:v>
                </c:pt>
                <c:pt idx="1705">
                  <c:v>1.3729820345537505E-3</c:v>
                </c:pt>
                <c:pt idx="1706">
                  <c:v>1.3729799354203194E-3</c:v>
                </c:pt>
                <c:pt idx="1707">
                  <c:v>1.3729778545227807E-3</c:v>
                </c:pt>
                <c:pt idx="1708">
                  <c:v>1.3729757917041339E-3</c:v>
                </c:pt>
                <c:pt idx="1709">
                  <c:v>1.3729737468087158E-3</c:v>
                </c:pt>
                <c:pt idx="1710">
                  <c:v>1.3729717196821888E-3</c:v>
                </c:pt>
                <c:pt idx="1711">
                  <c:v>1.3729697101715296E-3</c:v>
                </c:pt>
                <c:pt idx="1712">
                  <c:v>1.3729677181250188E-3</c:v>
                </c:pt>
                <c:pt idx="1713">
                  <c:v>1.3729657433922291E-3</c:v>
                </c:pt>
                <c:pt idx="1714">
                  <c:v>1.3729637858240151E-3</c:v>
                </c:pt>
                <c:pt idx="1715">
                  <c:v>1.372961845272502E-3</c:v>
                </c:pt>
                <c:pt idx="1716">
                  <c:v>1.3729599215910758E-3</c:v>
                </c:pt>
                <c:pt idx="1717">
                  <c:v>1.3729580146343713E-3</c:v>
                </c:pt>
                <c:pt idx="1718">
                  <c:v>1.372956124258263E-3</c:v>
                </c:pt>
                <c:pt idx="1719">
                  <c:v>1.3729542503198538E-3</c:v>
                </c:pt>
                <c:pt idx="1720">
                  <c:v>1.3729523926774652E-3</c:v>
                </c:pt>
                <c:pt idx="1721">
                  <c:v>1.3729505511906265E-3</c:v>
                </c:pt>
                <c:pt idx="1722">
                  <c:v>1.3729487257200653E-3</c:v>
                </c:pt>
                <c:pt idx="1723">
                  <c:v>1.3729469161276966E-3</c:v>
                </c:pt>
                <c:pt idx="1724">
                  <c:v>1.3729451222766133E-3</c:v>
                </c:pt>
                <c:pt idx="1725">
                  <c:v>1.3729433440310768E-3</c:v>
                </c:pt>
                <c:pt idx="1726">
                  <c:v>1.3729415812565062E-3</c:v>
                </c:pt>
                <c:pt idx="1727">
                  <c:v>1.3729398338194687E-3</c:v>
                </c:pt>
                <c:pt idx="1728">
                  <c:v>1.3729381015876703E-3</c:v>
                </c:pt>
                <c:pt idx="1729">
                  <c:v>1.3729363844299468E-3</c:v>
                </c:pt>
                <c:pt idx="1730">
                  <c:v>1.3729346822162528E-3</c:v>
                </c:pt>
                <c:pt idx="1731">
                  <c:v>1.3729329948176533E-3</c:v>
                </c:pt>
                <c:pt idx="1732">
                  <c:v>1.3729313221063138E-3</c:v>
                </c:pt>
                <c:pt idx="1733">
                  <c:v>1.3729296639554921E-3</c:v>
                </c:pt>
                <c:pt idx="1734">
                  <c:v>1.3729280202395275E-3</c:v>
                </c:pt>
                <c:pt idx="1735">
                  <c:v>1.372926390833833E-3</c:v>
                </c:pt>
                <c:pt idx="1736">
                  <c:v>1.3729247756148857E-3</c:v>
                </c:pt>
                <c:pt idx="1737">
                  <c:v>1.3729231744602174E-3</c:v>
                </c:pt>
                <c:pt idx="1738">
                  <c:v>1.3729215872484068E-3</c:v>
                </c:pt>
                <c:pt idx="1739">
                  <c:v>1.3729200138590698E-3</c:v>
                </c:pt>
                <c:pt idx="1740">
                  <c:v>1.3729184541728511E-3</c:v>
                </c:pt>
                <c:pt idx="1741">
                  <c:v>1.3729169080714152E-3</c:v>
                </c:pt>
                <c:pt idx="1742">
                  <c:v>1.3729153754374382E-3</c:v>
                </c:pt>
                <c:pt idx="1743">
                  <c:v>1.3729138561545994E-3</c:v>
                </c:pt>
                <c:pt idx="1744">
                  <c:v>1.3729123501075716E-3</c:v>
                </c:pt>
                <c:pt idx="1745">
                  <c:v>1.3729108571820146E-3</c:v>
                </c:pt>
                <c:pt idx="1746">
                  <c:v>1.3729093772645654E-3</c:v>
                </c:pt>
                <c:pt idx="1747">
                  <c:v>1.3729079102428304E-3</c:v>
                </c:pt>
                <c:pt idx="1748">
                  <c:v>1.3729064560053779E-3</c:v>
                </c:pt>
                <c:pt idx="1749">
                  <c:v>1.3729050144417284E-3</c:v>
                </c:pt>
                <c:pt idx="1750">
                  <c:v>1.3729035854423482E-3</c:v>
                </c:pt>
                <c:pt idx="1751">
                  <c:v>1.3729021688986406E-3</c:v>
                </c:pt>
                <c:pt idx="1752">
                  <c:v>1.3729007647029377E-3</c:v>
                </c:pt>
                <c:pt idx="1753">
                  <c:v>1.3728993727484934E-3</c:v>
                </c:pt>
                <c:pt idx="1754">
                  <c:v>1.3728979929294751E-3</c:v>
                </c:pt>
                <c:pt idx="1755">
                  <c:v>1.3728964307186003E-3</c:v>
                </c:pt>
                <c:pt idx="1756">
                  <c:v>1.3728950765518923E-3</c:v>
                </c:pt>
                <c:pt idx="1757">
                  <c:v>1.3728937341938548E-3</c:v>
                </c:pt>
                <c:pt idx="1758">
                  <c:v>1.3728924035423581E-3</c:v>
                </c:pt>
                <c:pt idx="1759">
                  <c:v>1.3728910844961473E-3</c:v>
                </c:pt>
                <c:pt idx="1760">
                  <c:v>1.3728897769548342E-3</c:v>
                </c:pt>
                <c:pt idx="1761">
                  <c:v>1.3728884808188911E-3</c:v>
                </c:pt>
                <c:pt idx="1762">
                  <c:v>1.3728871959896422E-3</c:v>
                </c:pt>
                <c:pt idx="1763">
                  <c:v>1.372885922369257E-3</c:v>
                </c:pt>
                <c:pt idx="1764">
                  <c:v>1.372884659860744E-3</c:v>
                </c:pt>
                <c:pt idx="1765">
                  <c:v>1.3728834083679415E-3</c:v>
                </c:pt>
                <c:pt idx="1766">
                  <c:v>1.3728821677955129E-3</c:v>
                </c:pt>
                <c:pt idx="1767">
                  <c:v>1.3728809380489377E-3</c:v>
                </c:pt>
                <c:pt idx="1768">
                  <c:v>1.3728797190345067E-3</c:v>
                </c:pt>
                <c:pt idx="1769">
                  <c:v>1.3728778249005218E-3</c:v>
                </c:pt>
                <c:pt idx="1770">
                  <c:v>1.3728766330583331E-3</c:v>
                </c:pt>
                <c:pt idx="1771">
                  <c:v>1.37287545162012E-3</c:v>
                </c:pt>
                <c:pt idx="1772">
                  <c:v>1.3728742804957894E-3</c:v>
                </c:pt>
                <c:pt idx="1773">
                  <c:v>1.3728731195960212E-3</c:v>
                </c:pt>
                <c:pt idx="1774">
                  <c:v>1.3728719688322608E-3</c:v>
                </c:pt>
                <c:pt idx="1775">
                  <c:v>1.3728708281167139E-3</c:v>
                </c:pt>
                <c:pt idx="1776">
                  <c:v>1.372869697362339E-3</c:v>
                </c:pt>
                <c:pt idx="1777">
                  <c:v>1.372868576482841E-3</c:v>
                </c:pt>
                <c:pt idx="1778">
                  <c:v>1.3728674653926661E-3</c:v>
                </c:pt>
                <c:pt idx="1779">
                  <c:v>1.3728663640069937E-3</c:v>
                </c:pt>
                <c:pt idx="1780">
                  <c:v>1.372865272241732E-3</c:v>
                </c:pt>
                <c:pt idx="1781">
                  <c:v>1.3728641900135103E-3</c:v>
                </c:pt>
                <c:pt idx="1782">
                  <c:v>1.3728631172396737E-3</c:v>
                </c:pt>
                <c:pt idx="1783">
                  <c:v>1.372862053838277E-3</c:v>
                </c:pt>
                <c:pt idx="1784">
                  <c:v>1.3728609997280786E-3</c:v>
                </c:pt>
                <c:pt idx="1785">
                  <c:v>1.3728599548285343E-3</c:v>
                </c:pt>
                <c:pt idx="1786">
                  <c:v>1.3728589190597916E-3</c:v>
                </c:pt>
                <c:pt idx="1787">
                  <c:v>1.3728578923426838E-3</c:v>
                </c:pt>
                <c:pt idx="1788">
                  <c:v>1.3728568745987239E-3</c:v>
                </c:pt>
                <c:pt idx="1789">
                  <c:v>1.3728558657500997E-3</c:v>
                </c:pt>
                <c:pt idx="1790">
                  <c:v>1.3728548657196667E-3</c:v>
                </c:pt>
                <c:pt idx="1791">
                  <c:v>1.3728538744309437E-3</c:v>
                </c:pt>
                <c:pt idx="1792">
                  <c:v>1.3728528918081067E-3</c:v>
                </c:pt>
                <c:pt idx="1793">
                  <c:v>1.3728519177759828E-3</c:v>
                </c:pt>
                <c:pt idx="1794">
                  <c:v>1.3728509522600457E-3</c:v>
                </c:pt>
                <c:pt idx="1795">
                  <c:v>1.372849995186409E-3</c:v>
                </c:pt>
                <c:pt idx="1796">
                  <c:v>1.3728490464818221E-3</c:v>
                </c:pt>
                <c:pt idx="1797">
                  <c:v>1.3728481060736638E-3</c:v>
                </c:pt>
                <c:pt idx="1798">
                  <c:v>1.3728471738899369E-3</c:v>
                </c:pt>
                <c:pt idx="1799">
                  <c:v>1.372846249859264E-3</c:v>
                </c:pt>
                <c:pt idx="1800">
                  <c:v>1.3728453339108809E-3</c:v>
                </c:pt>
                <c:pt idx="1801">
                  <c:v>1.3728444259746321E-3</c:v>
                </c:pt>
                <c:pt idx="1802">
                  <c:v>1.3728435259809655E-3</c:v>
                </c:pt>
                <c:pt idx="1803">
                  <c:v>1.3728426338609273E-3</c:v>
                </c:pt>
                <c:pt idx="1804">
                  <c:v>1.3728417495461568E-3</c:v>
                </c:pt>
                <c:pt idx="1805">
                  <c:v>1.3728408729688818E-3</c:v>
                </c:pt>
                <c:pt idx="1806">
                  <c:v>1.3728400040619127E-3</c:v>
                </c:pt>
                <c:pt idx="1807">
                  <c:v>1.3728391427586381E-3</c:v>
                </c:pt>
                <c:pt idx="1808">
                  <c:v>1.3728382889930202E-3</c:v>
                </c:pt>
                <c:pt idx="1809">
                  <c:v>1.3728374426995892E-3</c:v>
                </c:pt>
                <c:pt idx="1810">
                  <c:v>1.3728366038134395E-3</c:v>
                </c:pt>
                <c:pt idx="1811">
                  <c:v>1.372835772270223E-3</c:v>
                </c:pt>
                <c:pt idx="1812">
                  <c:v>1.3728349480061468E-3</c:v>
                </c:pt>
                <c:pt idx="1813">
                  <c:v>1.3728341309579666E-3</c:v>
                </c:pt>
                <c:pt idx="1814">
                  <c:v>1.3728333210629826E-3</c:v>
                </c:pt>
                <c:pt idx="1815">
                  <c:v>1.3728325182590356E-3</c:v>
                </c:pt>
                <c:pt idx="1816">
                  <c:v>1.3728317224845007E-3</c:v>
                </c:pt>
                <c:pt idx="1817">
                  <c:v>1.3728309336782851E-3</c:v>
                </c:pt>
                <c:pt idx="1818">
                  <c:v>1.3728301517798209E-3</c:v>
                </c:pt>
                <c:pt idx="1819">
                  <c:v>1.372829376729063E-3</c:v>
                </c:pt>
                <c:pt idx="1820">
                  <c:v>1.3728286084664829E-3</c:v>
                </c:pt>
                <c:pt idx="1821">
                  <c:v>1.3728278469330654E-3</c:v>
                </c:pt>
                <c:pt idx="1822">
                  <c:v>1.3728270920703041E-3</c:v>
                </c:pt>
                <c:pt idx="1823">
                  <c:v>1.3728263438201962E-3</c:v>
                </c:pt>
                <c:pt idx="1824">
                  <c:v>1.3728256021252393E-3</c:v>
                </c:pt>
                <c:pt idx="1825">
                  <c:v>1.3728248669284261E-3</c:v>
                </c:pt>
                <c:pt idx="1826">
                  <c:v>1.3728241381732414E-3</c:v>
                </c:pt>
                <c:pt idx="1827">
                  <c:v>1.3728234158036569E-3</c:v>
                </c:pt>
                <c:pt idx="1828">
                  <c:v>1.3728226997641274E-3</c:v>
                </c:pt>
                <c:pt idx="1829">
                  <c:v>1.3728219899995864E-3</c:v>
                </c:pt>
                <c:pt idx="1830">
                  <c:v>1.3728212864554425E-3</c:v>
                </c:pt>
                <c:pt idx="1831">
                  <c:v>1.3728205890775754E-3</c:v>
                </c:pt>
                <c:pt idx="1832">
                  <c:v>1.3728198978123312E-3</c:v>
                </c:pt>
                <c:pt idx="1833">
                  <c:v>1.3728192126065189E-3</c:v>
                </c:pt>
                <c:pt idx="1834">
                  <c:v>1.3728185334074064E-3</c:v>
                </c:pt>
                <c:pt idx="1835">
                  <c:v>1.3728178601627166E-3</c:v>
                </c:pt>
                <c:pt idx="1836">
                  <c:v>1.3728171928206231E-3</c:v>
                </c:pt>
                <c:pt idx="1837">
                  <c:v>1.3728165313297476E-3</c:v>
                </c:pt>
                <c:pt idx="1838">
                  <c:v>1.372815875639154E-3</c:v>
                </c:pt>
                <c:pt idx="1839">
                  <c:v>1.3728152256983468E-3</c:v>
                </c:pt>
                <c:pt idx="1840">
                  <c:v>1.372814581457266E-3</c:v>
                </c:pt>
                <c:pt idx="1841">
                  <c:v>1.3728139428662834E-3</c:v>
                </c:pt>
                <c:pt idx="1842">
                  <c:v>1.3728133098761996E-3</c:v>
                </c:pt>
                <c:pt idx="1843">
                  <c:v>1.3728126824382402E-3</c:v>
                </c:pt>
                <c:pt idx="1844">
                  <c:v>1.3728120605040514E-3</c:v>
                </c:pt>
                <c:pt idx="1845">
                  <c:v>1.3728114440256973E-3</c:v>
                </c:pt>
                <c:pt idx="1846">
                  <c:v>1.3728108329556558E-3</c:v>
                </c:pt>
                <c:pt idx="1847">
                  <c:v>1.3728102272468155E-3</c:v>
                </c:pt>
                <c:pt idx="1848">
                  <c:v>1.3728096268524714E-3</c:v>
                </c:pt>
                <c:pt idx="1849">
                  <c:v>1.3728090317263227E-3</c:v>
                </c:pt>
                <c:pt idx="1850">
                  <c:v>1.372808441822468E-3</c:v>
                </c:pt>
                <c:pt idx="1851">
                  <c:v>1.3728078570954029E-3</c:v>
                </c:pt>
                <c:pt idx="1852">
                  <c:v>1.3728072775000158E-3</c:v>
                </c:pt>
                <c:pt idx="1853">
                  <c:v>1.3728067029915852E-3</c:v>
                </c:pt>
                <c:pt idx="1854">
                  <c:v>1.372806133525776E-3</c:v>
                </c:pt>
                <c:pt idx="1855">
                  <c:v>1.3728055690586363E-3</c:v>
                </c:pt>
                <c:pt idx="1856">
                  <c:v>1.3728050095465939E-3</c:v>
                </c:pt>
                <c:pt idx="1857">
                  <c:v>1.372804454946454E-3</c:v>
                </c:pt>
                <c:pt idx="1858">
                  <c:v>1.3728039052153941E-3</c:v>
                </c:pt>
                <c:pt idx="1859">
                  <c:v>1.3728033603109628E-3</c:v>
                </c:pt>
                <c:pt idx="1860">
                  <c:v>1.3728028201910757E-3</c:v>
                </c:pt>
                <c:pt idx="1861">
                  <c:v>1.3728022848140118E-3</c:v>
                </c:pt>
                <c:pt idx="1862">
                  <c:v>1.3728017541384113E-3</c:v>
                </c:pt>
                <c:pt idx="1863">
                  <c:v>1.3728012281232721E-3</c:v>
                </c:pt>
                <c:pt idx="1864">
                  <c:v>1.372800706727947E-3</c:v>
                </c:pt>
                <c:pt idx="1865">
                  <c:v>1.3728001899121398E-3</c:v>
                </c:pt>
                <c:pt idx="1866">
                  <c:v>1.3727996776359034E-3</c:v>
                </c:pt>
                <c:pt idx="1867">
                  <c:v>1.372799169859636E-3</c:v>
                </c:pt>
                <c:pt idx="1868">
                  <c:v>1.372798666544079E-3</c:v>
                </c:pt>
                <c:pt idx="1869">
                  <c:v>1.3727981676503128E-3</c:v>
                </c:pt>
                <c:pt idx="1870">
                  <c:v>1.3727976731397551E-3</c:v>
                </c:pt>
                <c:pt idx="1871">
                  <c:v>1.3727971829741576E-3</c:v>
                </c:pt>
                <c:pt idx="1872">
                  <c:v>1.3727966971156026E-3</c:v>
                </c:pt>
                <c:pt idx="1873">
                  <c:v>1.3727962155265011E-3</c:v>
                </c:pt>
                <c:pt idx="1874">
                  <c:v>1.372795738169589E-3</c:v>
                </c:pt>
                <c:pt idx="1875">
                  <c:v>1.3727952650079258E-3</c:v>
                </c:pt>
                <c:pt idx="1876">
                  <c:v>1.3727947960048895E-3</c:v>
                </c:pt>
                <c:pt idx="1877">
                  <c:v>1.3727943311241764E-3</c:v>
                </c:pt>
                <c:pt idx="1878">
                  <c:v>1.3727938703297965E-3</c:v>
                </c:pt>
                <c:pt idx="1879">
                  <c:v>1.3727934135860716E-3</c:v>
                </c:pt>
                <c:pt idx="1880">
                  <c:v>1.3727929608576331E-3</c:v>
                </c:pt>
                <c:pt idx="1881">
                  <c:v>1.3727925121094179E-3</c:v>
                </c:pt>
                <c:pt idx="1882">
                  <c:v>1.3727920673066675E-3</c:v>
                </c:pt>
                <c:pt idx="1883">
                  <c:v>1.3727916264149236E-3</c:v>
                </c:pt>
                <c:pt idx="1884">
                  <c:v>1.3727911894000273E-3</c:v>
                </c:pt>
                <c:pt idx="1885">
                  <c:v>1.3727907562281153E-3</c:v>
                </c:pt>
                <c:pt idx="1886">
                  <c:v>1.3727903268656177E-3</c:v>
                </c:pt>
                <c:pt idx="1887">
                  <c:v>1.372789901279256E-3</c:v>
                </c:pt>
                <c:pt idx="1888">
                  <c:v>1.3727894794360396E-3</c:v>
                </c:pt>
                <c:pt idx="1889">
                  <c:v>1.372789061303264E-3</c:v>
                </c:pt>
                <c:pt idx="1890">
                  <c:v>1.3727886468485084E-3</c:v>
                </c:pt>
                <c:pt idx="1891">
                  <c:v>1.3727882360396327E-3</c:v>
                </c:pt>
                <c:pt idx="1892">
                  <c:v>1.3727878288447759E-3</c:v>
                </c:pt>
                <c:pt idx="1893">
                  <c:v>1.3727874252323531E-3</c:v>
                </c:pt>
                <c:pt idx="1894">
                  <c:v>1.3727870251710533E-3</c:v>
                </c:pt>
                <c:pt idx="1895">
                  <c:v>1.3727866286298367E-3</c:v>
                </c:pt>
                <c:pt idx="1896">
                  <c:v>1.3727862355779332E-3</c:v>
                </c:pt>
                <c:pt idx="1897">
                  <c:v>1.3727858459848395E-3</c:v>
                </c:pt>
                <c:pt idx="1898">
                  <c:v>1.3727854598203167E-3</c:v>
                </c:pt>
                <c:pt idx="1899">
                  <c:v>1.3727850770543883E-3</c:v>
                </c:pt>
                <c:pt idx="1900">
                  <c:v>1.3727846976573379E-3</c:v>
                </c:pt>
                <c:pt idx="1901">
                  <c:v>1.3727843215997069E-3</c:v>
                </c:pt>
                <c:pt idx="1902">
                  <c:v>1.3727839488522923E-3</c:v>
                </c:pt>
                <c:pt idx="1903">
                  <c:v>1.3727835793861448E-3</c:v>
                </c:pt>
                <c:pt idx="1904">
                  <c:v>1.372783213172566E-3</c:v>
                </c:pt>
                <c:pt idx="1905">
                  <c:v>1.3727828501831065E-3</c:v>
                </c:pt>
                <c:pt idx="1906">
                  <c:v>1.3727824903895646E-3</c:v>
                </c:pt>
                <c:pt idx="1907">
                  <c:v>1.372782133763982E-3</c:v>
                </c:pt>
                <c:pt idx="1908">
                  <c:v>1.3727817802786446E-3</c:v>
                </c:pt>
                <c:pt idx="1909">
                  <c:v>1.3727814299060782E-3</c:v>
                </c:pt>
                <c:pt idx="1910">
                  <c:v>1.3727810826190472E-3</c:v>
                </c:pt>
                <c:pt idx="1911">
                  <c:v>1.3727807383905524E-3</c:v>
                </c:pt>
                <c:pt idx="1912">
                  <c:v>1.3727803971938291E-3</c:v>
                </c:pt>
                <c:pt idx="1913">
                  <c:v>1.3727800590023456E-3</c:v>
                </c:pt>
                <c:pt idx="1914">
                  <c:v>1.3727797237898E-3</c:v>
                </c:pt>
                <c:pt idx="1915">
                  <c:v>1.3727793915301188E-3</c:v>
                </c:pt>
                <c:pt idx="1916">
                  <c:v>1.3727790621974555E-3</c:v>
                </c:pt>
                <c:pt idx="1917">
                  <c:v>1.3727787357661881E-3</c:v>
                </c:pt>
                <c:pt idx="1918">
                  <c:v>1.3727784122109165E-3</c:v>
                </c:pt>
                <c:pt idx="1919">
                  <c:v>1.3727780915064622E-3</c:v>
                </c:pt>
                <c:pt idx="1920">
                  <c:v>1.372777773627865E-3</c:v>
                </c:pt>
                <c:pt idx="1921">
                  <c:v>1.3727774585503818E-3</c:v>
                </c:pt>
                <c:pt idx="1922">
                  <c:v>1.3727771462494845E-3</c:v>
                </c:pt>
                <c:pt idx="1923">
                  <c:v>1.3727768367008579E-3</c:v>
                </c:pt>
                <c:pt idx="1924">
                  <c:v>1.3727765298803987E-3</c:v>
                </c:pt>
                <c:pt idx="1925">
                  <c:v>1.3727762257642129E-3</c:v>
                </c:pt>
                <c:pt idx="1926">
                  <c:v>1.3727759243286138E-3</c:v>
                </c:pt>
                <c:pt idx="1927">
                  <c:v>1.3727756255501212E-3</c:v>
                </c:pt>
                <c:pt idx="1928">
                  <c:v>1.372775329405459E-3</c:v>
                </c:pt>
                <c:pt idx="1929">
                  <c:v>1.3727750358715532E-3</c:v>
                </c:pt>
                <c:pt idx="1930">
                  <c:v>1.3727747449255308E-3</c:v>
                </c:pt>
                <c:pt idx="1931">
                  <c:v>1.3727744565447174E-3</c:v>
                </c:pt>
                <c:pt idx="1932">
                  <c:v>1.3727741707066361E-3</c:v>
                </c:pt>
                <c:pt idx="1933">
                  <c:v>1.3727738873890055E-3</c:v>
                </c:pt>
                <c:pt idx="1934">
                  <c:v>1.3727736065697377E-3</c:v>
                </c:pt>
                <c:pt idx="1935">
                  <c:v>1.3727733282269375E-3</c:v>
                </c:pt>
                <c:pt idx="1936">
                  <c:v>1.3727730523388994E-3</c:v>
                </c:pt>
                <c:pt idx="1937">
                  <c:v>1.3727727788841076E-3</c:v>
                </c:pt>
                <c:pt idx="1938">
                  <c:v>1.3727725078412332E-3</c:v>
                </c:pt>
                <c:pt idx="1939">
                  <c:v>1.3727722391891327E-3</c:v>
                </c:pt>
                <c:pt idx="1940">
                  <c:v>1.3727719729068469E-3</c:v>
                </c:pt>
                <c:pt idx="1941">
                  <c:v>1.3727717089735989E-3</c:v>
                </c:pt>
                <c:pt idx="1942">
                  <c:v>1.3727714473687925E-3</c:v>
                </c:pt>
                <c:pt idx="1943">
                  <c:v>1.3727711880720112E-3</c:v>
                </c:pt>
                <c:pt idx="1944">
                  <c:v>1.3727709310630159E-3</c:v>
                </c:pt>
                <c:pt idx="1945">
                  <c:v>1.372770676321744E-3</c:v>
                </c:pt>
                <c:pt idx="1946">
                  <c:v>1.372770423828307E-3</c:v>
                </c:pt>
                <c:pt idx="1947">
                  <c:v>1.3727701735629901E-3</c:v>
                </c:pt>
                <c:pt idx="1948">
                  <c:v>1.3727699255062502E-3</c:v>
                </c:pt>
                <c:pt idx="1949">
                  <c:v>1.3727696796387143E-3</c:v>
                </c:pt>
                <c:pt idx="1950">
                  <c:v>1.3727694359411777E-3</c:v>
                </c:pt>
                <c:pt idx="1951">
                  <c:v>1.3727691943946037E-3</c:v>
                </c:pt>
                <c:pt idx="1952">
                  <c:v>1.3727689549801211E-3</c:v>
                </c:pt>
                <c:pt idx="1953">
                  <c:v>1.3727687176790229E-3</c:v>
                </c:pt>
                <c:pt idx="1954">
                  <c:v>1.3727684824727654E-3</c:v>
                </c:pt>
                <c:pt idx="1955">
                  <c:v>1.3727682493429661E-3</c:v>
                </c:pt>
                <c:pt idx="1956">
                  <c:v>1.3727680182714032E-3</c:v>
                </c:pt>
                <c:pt idx="1957">
                  <c:v>1.3727677892400132E-3</c:v>
                </c:pt>
                <c:pt idx="1958">
                  <c:v>1.3727675622308901E-3</c:v>
                </c:pt>
                <c:pt idx="1959">
                  <c:v>1.3727673372262844E-3</c:v>
                </c:pt>
                <c:pt idx="1960">
                  <c:v>1.3727671142086007E-3</c:v>
                </c:pt>
                <c:pt idx="1961">
                  <c:v>1.3727668931603973E-3</c:v>
                </c:pt>
                <c:pt idx="1962">
                  <c:v>1.3727666740643845E-3</c:v>
                </c:pt>
                <c:pt idx="1963">
                  <c:v>1.3727664260373999E-3</c:v>
                </c:pt>
                <c:pt idx="1964">
                  <c:v>1.3727662110671313E-3</c:v>
                </c:pt>
                <c:pt idx="1965">
                  <c:v>1.3727659979956895E-3</c:v>
                </c:pt>
                <c:pt idx="1966">
                  <c:v>1.3727657868064008E-3</c:v>
                </c:pt>
                <c:pt idx="1967">
                  <c:v>1.3727655774827367E-3</c:v>
                </c:pt>
                <c:pt idx="1968">
                  <c:v>1.3727653700083135E-3</c:v>
                </c:pt>
                <c:pt idx="1969">
                  <c:v>1.3727651643668892E-3</c:v>
                </c:pt>
                <c:pt idx="1970">
                  <c:v>1.3727649605423649E-3</c:v>
                </c:pt>
                <c:pt idx="1971">
                  <c:v>1.3727647585187813E-3</c:v>
                </c:pt>
                <c:pt idx="1972">
                  <c:v>1.3727645582803181E-3</c:v>
                </c:pt>
                <c:pt idx="1973">
                  <c:v>1.3727643598112937E-3</c:v>
                </c:pt>
                <c:pt idx="1974">
                  <c:v>1.3727641630961632E-3</c:v>
                </c:pt>
                <c:pt idx="1975">
                  <c:v>1.3727639681195166E-3</c:v>
                </c:pt>
                <c:pt idx="1976">
                  <c:v>1.3727637748660794E-3</c:v>
                </c:pt>
                <c:pt idx="1977">
                  <c:v>1.3727635833207098E-3</c:v>
                </c:pt>
                <c:pt idx="1978">
                  <c:v>1.3727633934683982E-3</c:v>
                </c:pt>
                <c:pt idx="1979">
                  <c:v>1.3727632052942659E-3</c:v>
                </c:pt>
                <c:pt idx="1980">
                  <c:v>1.3727630187835645E-3</c:v>
                </c:pt>
                <c:pt idx="1981">
                  <c:v>1.3727628339216741E-3</c:v>
                </c:pt>
                <c:pt idx="1982">
                  <c:v>1.3727626506941024E-3</c:v>
                </c:pt>
                <c:pt idx="1983">
                  <c:v>1.3727624690864832E-3</c:v>
                </c:pt>
                <c:pt idx="1984">
                  <c:v>1.3727622890845768E-3</c:v>
                </c:pt>
                <c:pt idx="1985">
                  <c:v>1.3727621106742669E-3</c:v>
                </c:pt>
                <c:pt idx="1986">
                  <c:v>1.3727619338415606E-3</c:v>
                </c:pt>
                <c:pt idx="1987">
                  <c:v>1.3727617585725877E-3</c:v>
                </c:pt>
                <c:pt idx="1988">
                  <c:v>1.3727615848535984E-3</c:v>
                </c:pt>
                <c:pt idx="1989">
                  <c:v>1.3727614126709639E-3</c:v>
                </c:pt>
                <c:pt idx="1990">
                  <c:v>1.3727612420111736E-3</c:v>
                </c:pt>
                <c:pt idx="1991">
                  <c:v>1.3727610728608353E-3</c:v>
                </c:pt>
                <c:pt idx="1992">
                  <c:v>1.3727609052066739E-3</c:v>
                </c:pt>
                <c:pt idx="1993">
                  <c:v>1.37276073903553E-3</c:v>
                </c:pt>
                <c:pt idx="1994">
                  <c:v>1.3727605743343594E-3</c:v>
                </c:pt>
                <c:pt idx="1995">
                  <c:v>1.3727604110902317E-3</c:v>
                </c:pt>
                <c:pt idx="1996">
                  <c:v>1.3727602492903295E-3</c:v>
                </c:pt>
                <c:pt idx="1997">
                  <c:v>1.3727600889219477E-3</c:v>
                </c:pt>
                <c:pt idx="1998">
                  <c:v>1.3727599299724917E-3</c:v>
                </c:pt>
                <c:pt idx="1999">
                  <c:v>1.3727597724294777E-3</c:v>
                </c:pt>
                <c:pt idx="2000">
                  <c:v>1.3727596162805304E-3</c:v>
                </c:pt>
                <c:pt idx="2001">
                  <c:v>1.3727594615133829E-3</c:v>
                </c:pt>
                <c:pt idx="2002">
                  <c:v>1.3727593081158756E-3</c:v>
                </c:pt>
                <c:pt idx="2003">
                  <c:v>1.372759156075955E-3</c:v>
                </c:pt>
                <c:pt idx="2004">
                  <c:v>1.3727590053816733E-3</c:v>
                </c:pt>
                <c:pt idx="2005">
                  <c:v>1.3727588560211868E-3</c:v>
                </c:pt>
                <c:pt idx="2006">
                  <c:v>1.3727587079827559E-3</c:v>
                </c:pt>
                <c:pt idx="2007">
                  <c:v>1.3727585612547429E-3</c:v>
                </c:pt>
                <c:pt idx="2008">
                  <c:v>1.3727584158256126E-3</c:v>
                </c:pt>
                <c:pt idx="2009">
                  <c:v>1.3727582716839301E-3</c:v>
                </c:pt>
                <c:pt idx="2010">
                  <c:v>1.3727581288183611E-3</c:v>
                </c:pt>
                <c:pt idx="2011">
                  <c:v>1.3727579872176699E-3</c:v>
                </c:pt>
                <c:pt idx="2012">
                  <c:v>1.3727578468707197E-3</c:v>
                </c:pt>
                <c:pt idx="2013">
                  <c:v>1.3727577077664703E-3</c:v>
                </c:pt>
                <c:pt idx="2014">
                  <c:v>1.3727575698939786E-3</c:v>
                </c:pt>
                <c:pt idx="2015">
                  <c:v>1.3727574138197812E-3</c:v>
                </c:pt>
                <c:pt idx="2016">
                  <c:v>1.3727572785503658E-3</c:v>
                </c:pt>
                <c:pt idx="2017">
                  <c:v>1.3727571444789347E-3</c:v>
                </c:pt>
                <c:pt idx="2018">
                  <c:v>1.3727570115949364E-3</c:v>
                </c:pt>
                <c:pt idx="2019">
                  <c:v>1.3727568798879116E-3</c:v>
                </c:pt>
                <c:pt idx="2020">
                  <c:v>1.372756749347492E-3</c:v>
                </c:pt>
                <c:pt idx="2021">
                  <c:v>1.3727566199634002E-3</c:v>
                </c:pt>
                <c:pt idx="2022">
                  <c:v>1.3727564917254496E-3</c:v>
                </c:pt>
                <c:pt idx="2023">
                  <c:v>1.3727563646235416E-3</c:v>
                </c:pt>
                <c:pt idx="2024">
                  <c:v>1.3727562386476667E-3</c:v>
                </c:pt>
                <c:pt idx="2025">
                  <c:v>1.3727561137879031E-3</c:v>
                </c:pt>
                <c:pt idx="2026">
                  <c:v>1.3727559900344154E-3</c:v>
                </c:pt>
                <c:pt idx="2027">
                  <c:v>1.3727558673774546E-3</c:v>
                </c:pt>
                <c:pt idx="2028">
                  <c:v>1.3727557458073573E-3</c:v>
                </c:pt>
                <c:pt idx="2029">
                  <c:v>1.3727556253145443E-3</c:v>
                </c:pt>
                <c:pt idx="2030">
                  <c:v>1.3727555058895204E-3</c:v>
                </c:pt>
                <c:pt idx="2031">
                  <c:v>1.3727553875228741E-3</c:v>
                </c:pt>
                <c:pt idx="2032">
                  <c:v>1.3727552702052753E-3</c:v>
                </c:pt>
                <c:pt idx="2033">
                  <c:v>1.3727551539274767E-3</c:v>
                </c:pt>
                <c:pt idx="2034">
                  <c:v>1.3727550386803114E-3</c:v>
                </c:pt>
                <c:pt idx="2035">
                  <c:v>1.3727549244546928E-3</c:v>
                </c:pt>
                <c:pt idx="2036">
                  <c:v>1.3727548112416144E-3</c:v>
                </c:pt>
                <c:pt idx="2037">
                  <c:v>1.372754699032148E-3</c:v>
                </c:pt>
                <c:pt idx="2038">
                  <c:v>1.3727545878174441E-3</c:v>
                </c:pt>
                <c:pt idx="2039">
                  <c:v>1.3727544775887304E-3</c:v>
                </c:pt>
                <c:pt idx="2040">
                  <c:v>1.3727543683373119E-3</c:v>
                </c:pt>
                <c:pt idx="2041">
                  <c:v>1.3727542600545694E-3</c:v>
                </c:pt>
                <c:pt idx="2042">
                  <c:v>1.3727541527319594E-3</c:v>
                </c:pt>
                <c:pt idx="2043">
                  <c:v>1.3727540463610135E-3</c:v>
                </c:pt>
                <c:pt idx="2044">
                  <c:v>1.3727539409333371E-3</c:v>
                </c:pt>
                <c:pt idx="2045">
                  <c:v>1.3727538364406095E-3</c:v>
                </c:pt>
                <c:pt idx="2046">
                  <c:v>1.3727537328745831E-3</c:v>
                </c:pt>
                <c:pt idx="2047">
                  <c:v>1.3727536302270821E-3</c:v>
                </c:pt>
                <c:pt idx="2048">
                  <c:v>1.3727535284900028E-3</c:v>
                </c:pt>
                <c:pt idx="2049">
                  <c:v>1.3727534276553126E-3</c:v>
                </c:pt>
                <c:pt idx="2050">
                  <c:v>1.3727533277150491E-3</c:v>
                </c:pt>
                <c:pt idx="2051">
                  <c:v>1.3727532286613197E-3</c:v>
                </c:pt>
                <c:pt idx="2052">
                  <c:v>1.3727531304863014E-3</c:v>
                </c:pt>
                <c:pt idx="2053">
                  <c:v>1.3727530331822393E-3</c:v>
                </c:pt>
                <c:pt idx="2054">
                  <c:v>1.3727529367414469E-3</c:v>
                </c:pt>
                <c:pt idx="2055">
                  <c:v>1.3727528411563053E-3</c:v>
                </c:pt>
                <c:pt idx="2056">
                  <c:v>1.3727527464192616E-3</c:v>
                </c:pt>
                <c:pt idx="2057">
                  <c:v>1.3727526525228301E-3</c:v>
                </c:pt>
                <c:pt idx="2058">
                  <c:v>1.3727525594595905E-3</c:v>
                </c:pt>
                <c:pt idx="2059">
                  <c:v>1.3727524672221872E-3</c:v>
                </c:pt>
                <c:pt idx="2060">
                  <c:v>1.3727523758033297E-3</c:v>
                </c:pt>
                <c:pt idx="2061">
                  <c:v>1.3727522851957913E-3</c:v>
                </c:pt>
                <c:pt idx="2062">
                  <c:v>1.3727521953924083E-3</c:v>
                </c:pt>
                <c:pt idx="2063">
                  <c:v>1.3727521063860806E-3</c:v>
                </c:pt>
                <c:pt idx="2064">
                  <c:v>1.3727520181697698E-3</c:v>
                </c:pt>
                <c:pt idx="2065">
                  <c:v>1.3727519307364998E-3</c:v>
                </c:pt>
                <c:pt idx="2066">
                  <c:v>1.3727518440793552E-3</c:v>
                </c:pt>
                <c:pt idx="2067">
                  <c:v>1.3727517459841865E-3</c:v>
                </c:pt>
                <c:pt idx="2068">
                  <c:v>1.372751660967164E-3</c:v>
                </c:pt>
                <c:pt idx="2069">
                  <c:v>1.3727515767049268E-3</c:v>
                </c:pt>
                <c:pt idx="2070">
                  <c:v>1.3727514931908076E-3</c:v>
                </c:pt>
                <c:pt idx="2071">
                  <c:v>1.3727514104181979E-3</c:v>
                </c:pt>
                <c:pt idx="2072">
                  <c:v>1.3727513283805471E-3</c:v>
                </c:pt>
                <c:pt idx="2073">
                  <c:v>1.3727512470713625E-3</c:v>
                </c:pt>
                <c:pt idx="2074">
                  <c:v>1.3727511664842081E-3</c:v>
                </c:pt>
                <c:pt idx="2075">
                  <c:v>1.3727510866127046E-3</c:v>
                </c:pt>
                <c:pt idx="2076">
                  <c:v>1.3727510074505284E-3</c:v>
                </c:pt>
                <c:pt idx="2077">
                  <c:v>1.3727509289914121E-3</c:v>
                </c:pt>
                <c:pt idx="2078">
                  <c:v>1.3727508512291426E-3</c:v>
                </c:pt>
                <c:pt idx="2079">
                  <c:v>1.3727507741575619E-3</c:v>
                </c:pt>
                <c:pt idx="2080">
                  <c:v>1.372750697770566E-3</c:v>
                </c:pt>
                <c:pt idx="2081">
                  <c:v>1.372750579102464E-3</c:v>
                </c:pt>
                <c:pt idx="2082">
                  <c:v>1.3727505044481738E-3</c:v>
                </c:pt>
                <c:pt idx="2083">
                  <c:v>1.3727504304571027E-3</c:v>
                </c:pt>
                <c:pt idx="2084">
                  <c:v>1.3727503571233882E-3</c:v>
                </c:pt>
                <c:pt idx="2085">
                  <c:v>1.3727502844412187E-3</c:v>
                </c:pt>
                <c:pt idx="2086">
                  <c:v>1.3727502124048347E-3</c:v>
                </c:pt>
                <c:pt idx="2087">
                  <c:v>1.3727501410085261E-3</c:v>
                </c:pt>
                <c:pt idx="2088">
                  <c:v>1.3727500702466343E-3</c:v>
                </c:pt>
                <c:pt idx="2089">
                  <c:v>1.3727500001135494E-3</c:v>
                </c:pt>
                <c:pt idx="2090">
                  <c:v>1.3727499306037112E-3</c:v>
                </c:pt>
                <c:pt idx="2091">
                  <c:v>1.3727498617116089E-3</c:v>
                </c:pt>
                <c:pt idx="2092">
                  <c:v>1.372749793431779E-3</c:v>
                </c:pt>
                <c:pt idx="2093">
                  <c:v>1.3727497257588071E-3</c:v>
                </c:pt>
                <c:pt idx="2094">
                  <c:v>1.372749658687326E-3</c:v>
                </c:pt>
                <c:pt idx="2095">
                  <c:v>1.3727495922120155E-3</c:v>
                </c:pt>
                <c:pt idx="2096">
                  <c:v>1.3727495263276027E-3</c:v>
                </c:pt>
                <c:pt idx="2097">
                  <c:v>1.3727494610288604E-3</c:v>
                </c:pt>
                <c:pt idx="2098">
                  <c:v>1.3727493963106082E-3</c:v>
                </c:pt>
                <c:pt idx="2099">
                  <c:v>1.3727493321677104E-3</c:v>
                </c:pt>
                <c:pt idx="2100">
                  <c:v>1.3727492685950771E-3</c:v>
                </c:pt>
                <c:pt idx="2101">
                  <c:v>1.3727492055876629E-3</c:v>
                </c:pt>
                <c:pt idx="2102">
                  <c:v>1.3727491431404671E-3</c:v>
                </c:pt>
                <c:pt idx="2103">
                  <c:v>1.3727490812485326E-3</c:v>
                </c:pt>
                <c:pt idx="2104">
                  <c:v>1.3727490199069458E-3</c:v>
                </c:pt>
                <c:pt idx="2105">
                  <c:v>1.372748959110837E-3</c:v>
                </c:pt>
                <c:pt idx="2106">
                  <c:v>1.3727488988553788E-3</c:v>
                </c:pt>
                <c:pt idx="2107">
                  <c:v>1.3727488391357865E-3</c:v>
                </c:pt>
                <c:pt idx="2108">
                  <c:v>1.3727487799473175E-3</c:v>
                </c:pt>
                <c:pt idx="2109">
                  <c:v>1.3727487212852707E-3</c:v>
                </c:pt>
                <c:pt idx="2110">
                  <c:v>1.3727486631449869E-3</c:v>
                </c:pt>
                <c:pt idx="2111">
                  <c:v>1.3727486055218471E-3</c:v>
                </c:pt>
                <c:pt idx="2112">
                  <c:v>1.3727485484112739E-3</c:v>
                </c:pt>
                <c:pt idx="2113">
                  <c:v>1.3727484918087294E-3</c:v>
                </c:pt>
                <c:pt idx="2114">
                  <c:v>1.3727484357097164E-3</c:v>
                </c:pt>
                <c:pt idx="2115">
                  <c:v>1.3727483801097764E-3</c:v>
                </c:pt>
                <c:pt idx="2116">
                  <c:v>1.372748325004491E-3</c:v>
                </c:pt>
                <c:pt idx="2117">
                  <c:v>1.3727482703894801E-3</c:v>
                </c:pt>
                <c:pt idx="2118">
                  <c:v>1.3727482162604028E-3</c:v>
                </c:pt>
                <c:pt idx="2119">
                  <c:v>1.3727481626129557E-3</c:v>
                </c:pt>
                <c:pt idx="2120">
                  <c:v>1.3727481094428736E-3</c:v>
                </c:pt>
                <c:pt idx="2121">
                  <c:v>1.3727480567459292E-3</c:v>
                </c:pt>
                <c:pt idx="2122">
                  <c:v>1.3727480045179321E-3</c:v>
                </c:pt>
                <c:pt idx="2123">
                  <c:v>1.3727479527547285E-3</c:v>
                </c:pt>
                <c:pt idx="2124">
                  <c:v>1.3727479014522018E-3</c:v>
                </c:pt>
                <c:pt idx="2125">
                  <c:v>1.3727478506062715E-3</c:v>
                </c:pt>
                <c:pt idx="2126">
                  <c:v>1.3727478002128928E-3</c:v>
                </c:pt>
                <c:pt idx="2127">
                  <c:v>1.3727477502680568E-3</c:v>
                </c:pt>
                <c:pt idx="2128">
                  <c:v>1.3727477007677896E-3</c:v>
                </c:pt>
                <c:pt idx="2129">
                  <c:v>1.3727476517081528E-3</c:v>
                </c:pt>
                <c:pt idx="2130">
                  <c:v>1.3727476030852422E-3</c:v>
                </c:pt>
                <c:pt idx="2131">
                  <c:v>1.3727475548951885E-3</c:v>
                </c:pt>
                <c:pt idx="2132">
                  <c:v>1.372747507134156E-3</c:v>
                </c:pt>
                <c:pt idx="2133">
                  <c:v>1.3727474597983432E-3</c:v>
                </c:pt>
                <c:pt idx="2134">
                  <c:v>1.3727474128839817E-3</c:v>
                </c:pt>
                <c:pt idx="2135">
                  <c:v>1.3727473663873368E-3</c:v>
                </c:pt>
                <c:pt idx="2136">
                  <c:v>1.3727473203047065E-3</c:v>
                </c:pt>
                <c:pt idx="2137">
                  <c:v>1.3727472746324213E-3</c:v>
                </c:pt>
                <c:pt idx="2138">
                  <c:v>1.372747229366844E-3</c:v>
                </c:pt>
                <c:pt idx="2139">
                  <c:v>1.37274718450437E-3</c:v>
                </c:pt>
                <c:pt idx="2140">
                  <c:v>1.3727471400414258E-3</c:v>
                </c:pt>
                <c:pt idx="2141">
                  <c:v>1.37274709597447E-3</c:v>
                </c:pt>
                <c:pt idx="2142">
                  <c:v>1.3727470522999919E-3</c:v>
                </c:pt>
                <c:pt idx="2143">
                  <c:v>1.3727470090145121E-3</c:v>
                </c:pt>
                <c:pt idx="2144">
                  <c:v>1.3727469661145818E-3</c:v>
                </c:pt>
                <c:pt idx="2145">
                  <c:v>1.3727469235967826E-3</c:v>
                </c:pt>
                <c:pt idx="2146">
                  <c:v>1.3727468814577262E-3</c:v>
                </c:pt>
                <c:pt idx="2147">
                  <c:v>1.3727468396940543E-3</c:v>
                </c:pt>
                <c:pt idx="2148">
                  <c:v>1.372746798302438E-3</c:v>
                </c:pt>
                <c:pt idx="2149">
                  <c:v>1.3727467572795782E-3</c:v>
                </c:pt>
                <c:pt idx="2150">
                  <c:v>1.3727467166222045E-3</c:v>
                </c:pt>
                <c:pt idx="2151">
                  <c:v>1.3727466763270753E-3</c:v>
                </c:pt>
                <c:pt idx="2152">
                  <c:v>1.3727466363909779E-3</c:v>
                </c:pt>
                <c:pt idx="2153">
                  <c:v>1.372746596810728E-3</c:v>
                </c:pt>
                <c:pt idx="2154">
                  <c:v>1.3727465575831691E-3</c:v>
                </c:pt>
                <c:pt idx="2155">
                  <c:v>1.3727465187051723E-3</c:v>
                </c:pt>
                <c:pt idx="2156">
                  <c:v>1.3727464801736374E-3</c:v>
                </c:pt>
                <c:pt idx="2157">
                  <c:v>1.3727464419854901E-3</c:v>
                </c:pt>
                <c:pt idx="2158">
                  <c:v>1.3727464041376845E-3</c:v>
                </c:pt>
                <c:pt idx="2159">
                  <c:v>1.3727463666272008E-3</c:v>
                </c:pt>
                <c:pt idx="2160">
                  <c:v>1.3727463294510461E-3</c:v>
                </c:pt>
                <c:pt idx="2161">
                  <c:v>1.3727462926062541E-3</c:v>
                </c:pt>
                <c:pt idx="2162">
                  <c:v>1.3727462560898843E-3</c:v>
                </c:pt>
                <c:pt idx="2163">
                  <c:v>1.3727462198990226E-3</c:v>
                </c:pt>
                <c:pt idx="2164">
                  <c:v>1.3727461840307802E-3</c:v>
                </c:pt>
                <c:pt idx="2165">
                  <c:v>1.3727461484822939E-3</c:v>
                </c:pt>
                <c:pt idx="2166">
                  <c:v>1.3727461132507261E-3</c:v>
                </c:pt>
                <c:pt idx="2167">
                  <c:v>1.3727460783332639E-3</c:v>
                </c:pt>
                <c:pt idx="2168">
                  <c:v>1.3727460437271196E-3</c:v>
                </c:pt>
                <c:pt idx="2169">
                  <c:v>1.3727460094295294E-3</c:v>
                </c:pt>
                <c:pt idx="2170">
                  <c:v>1.3727459754377547E-3</c:v>
                </c:pt>
                <c:pt idx="2171">
                  <c:v>1.3727459417490809E-3</c:v>
                </c:pt>
                <c:pt idx="2172">
                  <c:v>1.3727459083608172E-3</c:v>
                </c:pt>
                <c:pt idx="2173">
                  <c:v>1.3727458752702964E-3</c:v>
                </c:pt>
                <c:pt idx="2174">
                  <c:v>1.3727458424748751E-3</c:v>
                </c:pt>
                <c:pt idx="2175">
                  <c:v>1.3727458099719334E-3</c:v>
                </c:pt>
                <c:pt idx="2176">
                  <c:v>1.3727457777588743E-3</c:v>
                </c:pt>
                <c:pt idx="2177">
                  <c:v>1.3727457458331236E-3</c:v>
                </c:pt>
                <c:pt idx="2178">
                  <c:v>1.3727457141921304E-3</c:v>
                </c:pt>
                <c:pt idx="2179">
                  <c:v>1.3727456828333659E-3</c:v>
                </c:pt>
                <c:pt idx="2180">
                  <c:v>1.3727456517543236E-3</c:v>
                </c:pt>
                <c:pt idx="2181">
                  <c:v>1.3727456209525193E-3</c:v>
                </c:pt>
                <c:pt idx="2182">
                  <c:v>1.3727455904254909E-3</c:v>
                </c:pt>
                <c:pt idx="2183">
                  <c:v>1.3727455601707976E-3</c:v>
                </c:pt>
                <c:pt idx="2184">
                  <c:v>1.3727455301860208E-3</c:v>
                </c:pt>
                <c:pt idx="2185">
                  <c:v>1.3727455004687627E-3</c:v>
                </c:pt>
                <c:pt idx="2186">
                  <c:v>1.3727454710166468E-3</c:v>
                </c:pt>
                <c:pt idx="2187">
                  <c:v>1.3727454418273181E-3</c:v>
                </c:pt>
                <c:pt idx="2188">
                  <c:v>1.3727454128984419E-3</c:v>
                </c:pt>
                <c:pt idx="2189">
                  <c:v>1.372745384227704E-3</c:v>
                </c:pt>
                <c:pt idx="2190">
                  <c:v>1.3727453558128114E-3</c:v>
                </c:pt>
                <c:pt idx="2191">
                  <c:v>1.3727453276514907E-3</c:v>
                </c:pt>
                <c:pt idx="2192">
                  <c:v>1.3727452997414887E-3</c:v>
                </c:pt>
                <c:pt idx="2193">
                  <c:v>1.3727452720805726E-3</c:v>
                </c:pt>
                <c:pt idx="2194">
                  <c:v>1.3727452446665284E-3</c:v>
                </c:pt>
                <c:pt idx="2195">
                  <c:v>1.3727452174971627E-3</c:v>
                </c:pt>
                <c:pt idx="2196">
                  <c:v>1.3727451905703012E-3</c:v>
                </c:pt>
                <c:pt idx="2197">
                  <c:v>1.3727451638837881E-3</c:v>
                </c:pt>
                <c:pt idx="2198">
                  <c:v>1.3727451374354878E-3</c:v>
                </c:pt>
                <c:pt idx="2199">
                  <c:v>1.3727451112232826E-3</c:v>
                </c:pt>
                <c:pt idx="2200">
                  <c:v>1.3727450852450743E-3</c:v>
                </c:pt>
                <c:pt idx="2201">
                  <c:v>1.3727450594987827E-3</c:v>
                </c:pt>
                <c:pt idx="2202">
                  <c:v>1.3727450339823463E-3</c:v>
                </c:pt>
                <c:pt idx="2203">
                  <c:v>1.3727450086937218E-3</c:v>
                </c:pt>
                <c:pt idx="2204">
                  <c:v>1.372744983630884E-3</c:v>
                </c:pt>
                <c:pt idx="2205">
                  <c:v>1.3727449587918252E-3</c:v>
                </c:pt>
                <c:pt idx="2206">
                  <c:v>1.3727449341745562E-3</c:v>
                </c:pt>
                <c:pt idx="2207">
                  <c:v>1.372744909777105E-3</c:v>
                </c:pt>
                <c:pt idx="2208">
                  <c:v>1.3727448855975167E-3</c:v>
                </c:pt>
                <c:pt idx="2209">
                  <c:v>1.3727448616338543E-3</c:v>
                </c:pt>
                <c:pt idx="2210">
                  <c:v>1.3727448378841977E-3</c:v>
                </c:pt>
                <c:pt idx="2211">
                  <c:v>1.3727448143466439E-3</c:v>
                </c:pt>
                <c:pt idx="2212">
                  <c:v>1.3727447910193062E-3</c:v>
                </c:pt>
                <c:pt idx="2213">
                  <c:v>1.3727447679003156E-3</c:v>
                </c:pt>
                <c:pt idx="2214">
                  <c:v>1.3727447449878188E-3</c:v>
                </c:pt>
                <c:pt idx="2215">
                  <c:v>1.3727447222799791E-3</c:v>
                </c:pt>
                <c:pt idx="2216">
                  <c:v>1.3727446997749762E-3</c:v>
                </c:pt>
                <c:pt idx="2217">
                  <c:v>1.3727446774710059E-3</c:v>
                </c:pt>
                <c:pt idx="2218">
                  <c:v>1.3727446553662799E-3</c:v>
                </c:pt>
                <c:pt idx="2219">
                  <c:v>1.3727446334590259E-3</c:v>
                </c:pt>
                <c:pt idx="2220">
                  <c:v>1.3727446117474868E-3</c:v>
                </c:pt>
                <c:pt idx="2221">
                  <c:v>1.3727445902299215E-3</c:v>
                </c:pt>
                <c:pt idx="2222">
                  <c:v>1.3727445689046044E-3</c:v>
                </c:pt>
                <c:pt idx="2223">
                  <c:v>1.3727445477698249E-3</c:v>
                </c:pt>
                <c:pt idx="2224">
                  <c:v>1.3727445268238876E-3</c:v>
                </c:pt>
                <c:pt idx="2225">
                  <c:v>1.3727445060651123E-3</c:v>
                </c:pt>
                <c:pt idx="2226">
                  <c:v>1.3727444854918333E-3</c:v>
                </c:pt>
                <c:pt idx="2227">
                  <c:v>1.3727444651024001E-3</c:v>
                </c:pt>
                <c:pt idx="2228">
                  <c:v>1.3727444448951764E-3</c:v>
                </c:pt>
                <c:pt idx="2229">
                  <c:v>1.3727444248685409E-3</c:v>
                </c:pt>
                <c:pt idx="2230">
                  <c:v>1.3727444050208861E-3</c:v>
                </c:pt>
                <c:pt idx="2231">
                  <c:v>1.3727443853506192E-3</c:v>
                </c:pt>
                <c:pt idx="2232">
                  <c:v>1.3727443658561611E-3</c:v>
                </c:pt>
                <c:pt idx="2233">
                  <c:v>1.372744346535947E-3</c:v>
                </c:pt>
                <c:pt idx="2234">
                  <c:v>1.3727443273884258E-3</c:v>
                </c:pt>
                <c:pt idx="2235">
                  <c:v>1.3727443084120604E-3</c:v>
                </c:pt>
                <c:pt idx="2236">
                  <c:v>1.3727442896053269E-3</c:v>
                </c:pt>
                <c:pt idx="2237">
                  <c:v>1.3727442709667154E-3</c:v>
                </c:pt>
                <c:pt idx="2238">
                  <c:v>1.3727442524947286E-3</c:v>
                </c:pt>
                <c:pt idx="2239">
                  <c:v>1.3727442341878837E-3</c:v>
                </c:pt>
                <c:pt idx="2240">
                  <c:v>1.3727442160447096E-3</c:v>
                </c:pt>
                <c:pt idx="2241">
                  <c:v>1.3727441980637496E-3</c:v>
                </c:pt>
                <c:pt idx="2242">
                  <c:v>1.3727441802435588E-3</c:v>
                </c:pt>
                <c:pt idx="2243">
                  <c:v>1.3727441625827057E-3</c:v>
                </c:pt>
                <c:pt idx="2244">
                  <c:v>1.3727441450797713E-3</c:v>
                </c:pt>
                <c:pt idx="2245">
                  <c:v>1.3727441277333495E-3</c:v>
                </c:pt>
                <c:pt idx="2246">
                  <c:v>1.3727441105420462E-3</c:v>
                </c:pt>
                <c:pt idx="2247">
                  <c:v>1.3727440935044797E-3</c:v>
                </c:pt>
                <c:pt idx="2248">
                  <c:v>1.372744076619281E-3</c:v>
                </c:pt>
                <c:pt idx="2249">
                  <c:v>1.3727440598850929E-3</c:v>
                </c:pt>
                <c:pt idx="2250">
                  <c:v>1.3727440433005703E-3</c:v>
                </c:pt>
                <c:pt idx="2251">
                  <c:v>1.3727440268643798E-3</c:v>
                </c:pt>
                <c:pt idx="2252">
                  <c:v>1.3727440105752002E-3</c:v>
                </c:pt>
                <c:pt idx="2253">
                  <c:v>1.3727439944317217E-3</c:v>
                </c:pt>
                <c:pt idx="2254">
                  <c:v>1.3727439784326466E-3</c:v>
                </c:pt>
                <c:pt idx="2255">
                  <c:v>1.3727439625766879E-3</c:v>
                </c:pt>
                <c:pt idx="2256">
                  <c:v>1.372743946862571E-3</c:v>
                </c:pt>
                <c:pt idx="2257">
                  <c:v>1.3727439312890316E-3</c:v>
                </c:pt>
                <c:pt idx="2258">
                  <c:v>1.3727439158548174E-3</c:v>
                </c:pt>
                <c:pt idx="2259">
                  <c:v>1.3727439005586869E-3</c:v>
                </c:pt>
                <c:pt idx="2260">
                  <c:v>1.3727438853994094E-3</c:v>
                </c:pt>
                <c:pt idx="2261">
                  <c:v>1.3727438703757657E-3</c:v>
                </c:pt>
                <c:pt idx="2262">
                  <c:v>1.3727438554865467E-3</c:v>
                </c:pt>
                <c:pt idx="2263">
                  <c:v>1.3727438407305547E-3</c:v>
                </c:pt>
                <c:pt idx="2264">
                  <c:v>1.372743826106602E-3</c:v>
                </c:pt>
                <c:pt idx="2265">
                  <c:v>1.3727438116135119E-3</c:v>
                </c:pt>
                <c:pt idx="2266">
                  <c:v>1.3727437972501182E-3</c:v>
                </c:pt>
                <c:pt idx="2267">
                  <c:v>1.3727437830152644E-3</c:v>
                </c:pt>
                <c:pt idx="2268">
                  <c:v>1.3727437689078049E-3</c:v>
                </c:pt>
                <c:pt idx="2269">
                  <c:v>1.3727437549266041E-3</c:v>
                </c:pt>
                <c:pt idx="2270">
                  <c:v>1.3727437410705366E-3</c:v>
                </c:pt>
                <c:pt idx="2271">
                  <c:v>1.3727437273384866E-3</c:v>
                </c:pt>
                <c:pt idx="2272">
                  <c:v>1.3727437137293485E-3</c:v>
                </c:pt>
                <c:pt idx="2273">
                  <c:v>1.3727437002420263E-3</c:v>
                </c:pt>
                <c:pt idx="2274">
                  <c:v>1.3727436868754342E-3</c:v>
                </c:pt>
                <c:pt idx="2275">
                  <c:v>1.3727436717457808E-3</c:v>
                </c:pt>
                <c:pt idx="2276">
                  <c:v>1.372743658634283E-3</c:v>
                </c:pt>
                <c:pt idx="2277">
                  <c:v>1.3727436456401638E-3</c:v>
                </c:pt>
                <c:pt idx="2278">
                  <c:v>1.3727436327623766E-3</c:v>
                </c:pt>
                <c:pt idx="2279">
                  <c:v>1.3727436199998842E-3</c:v>
                </c:pt>
                <c:pt idx="2280">
                  <c:v>1.372743607351658E-3</c:v>
                </c:pt>
                <c:pt idx="2281">
                  <c:v>1.3727435948166788E-3</c:v>
                </c:pt>
                <c:pt idx="2282">
                  <c:v>1.3727435823939369E-3</c:v>
                </c:pt>
                <c:pt idx="2283">
                  <c:v>1.3727435700824314E-3</c:v>
                </c:pt>
                <c:pt idx="2284">
                  <c:v>1.3727435578811695E-3</c:v>
                </c:pt>
                <c:pt idx="2285">
                  <c:v>1.3727435457891683E-3</c:v>
                </c:pt>
                <c:pt idx="2286">
                  <c:v>1.3727435338054528E-3</c:v>
                </c:pt>
                <c:pt idx="2287">
                  <c:v>1.3727435219290571E-3</c:v>
                </c:pt>
                <c:pt idx="2288">
                  <c:v>1.372743510159024E-3</c:v>
                </c:pt>
                <c:pt idx="2289">
                  <c:v>1.3727434984944044E-3</c:v>
                </c:pt>
                <c:pt idx="2290">
                  <c:v>1.3727434869342579E-3</c:v>
                </c:pt>
                <c:pt idx="2291">
                  <c:v>1.3727434754776525E-3</c:v>
                </c:pt>
                <c:pt idx="2292">
                  <c:v>1.372743464123664E-3</c:v>
                </c:pt>
                <c:pt idx="2293">
                  <c:v>1.3727434512721566E-3</c:v>
                </c:pt>
                <c:pt idx="2294">
                  <c:v>1.3727434401349893E-3</c:v>
                </c:pt>
                <c:pt idx="2295">
                  <c:v>1.3727434290975885E-3</c:v>
                </c:pt>
                <c:pt idx="2296">
                  <c:v>1.3727434181590639E-3</c:v>
                </c:pt>
                <c:pt idx="2297">
                  <c:v>1.3727434073185336E-3</c:v>
                </c:pt>
                <c:pt idx="2298">
                  <c:v>1.3727433965751224E-3</c:v>
                </c:pt>
                <c:pt idx="2299">
                  <c:v>1.3727433859279639E-3</c:v>
                </c:pt>
                <c:pt idx="2300">
                  <c:v>1.3727433753761991E-3</c:v>
                </c:pt>
                <c:pt idx="2301">
                  <c:v>1.3727433649189762E-3</c:v>
                </c:pt>
                <c:pt idx="2302">
                  <c:v>1.3727433545554515E-3</c:v>
                </c:pt>
                <c:pt idx="2303">
                  <c:v>1.3727433442847887E-3</c:v>
                </c:pt>
                <c:pt idx="2304">
                  <c:v>1.3727433341061586E-3</c:v>
                </c:pt>
                <c:pt idx="2305">
                  <c:v>1.3727433240187398E-3</c:v>
                </c:pt>
                <c:pt idx="2306">
                  <c:v>1.3727433140217182E-3</c:v>
                </c:pt>
                <c:pt idx="2307">
                  <c:v>1.3727433041142863E-3</c:v>
                </c:pt>
                <c:pt idx="2308">
                  <c:v>1.3727432942956448E-3</c:v>
                </c:pt>
                <c:pt idx="2309">
                  <c:v>1.3727432845650003E-3</c:v>
                </c:pt>
                <c:pt idx="2310">
                  <c:v>1.3727432749215676E-3</c:v>
                </c:pt>
                <c:pt idx="2311">
                  <c:v>1.3727432653645676E-3</c:v>
                </c:pt>
                <c:pt idx="2312">
                  <c:v>1.3727432558932288E-3</c:v>
                </c:pt>
                <c:pt idx="2313">
                  <c:v>1.3727432465067862E-3</c:v>
                </c:pt>
                <c:pt idx="2314">
                  <c:v>1.3727432372044816E-3</c:v>
                </c:pt>
                <c:pt idx="2315">
                  <c:v>1.3727432279855636E-3</c:v>
                </c:pt>
                <c:pt idx="2316">
                  <c:v>1.3727432188492875E-3</c:v>
                </c:pt>
                <c:pt idx="2317">
                  <c:v>1.3727432097949152E-3</c:v>
                </c:pt>
                <c:pt idx="2318">
                  <c:v>1.3727432008217154E-3</c:v>
                </c:pt>
                <c:pt idx="2319">
                  <c:v>1.3727431919289628E-3</c:v>
                </c:pt>
                <c:pt idx="2320">
                  <c:v>1.3727431831159389E-3</c:v>
                </c:pt>
                <c:pt idx="2321">
                  <c:v>1.3727431743819315E-3</c:v>
                </c:pt>
                <c:pt idx="2322">
                  <c:v>1.3727431657262349E-3</c:v>
                </c:pt>
                <c:pt idx="2323">
                  <c:v>1.3727431571481494E-3</c:v>
                </c:pt>
                <c:pt idx="2324">
                  <c:v>1.3727431486469817E-3</c:v>
                </c:pt>
                <c:pt idx="2325">
                  <c:v>1.3727431402220447E-3</c:v>
                </c:pt>
                <c:pt idx="2326">
                  <c:v>1.3727431318726572E-3</c:v>
                </c:pt>
                <c:pt idx="2327">
                  <c:v>1.3727431224221441E-3</c:v>
                </c:pt>
                <c:pt idx="2328">
                  <c:v>1.3727431142323834E-3</c:v>
                </c:pt>
                <c:pt idx="2329">
                  <c:v>1.3727431061160708E-3</c:v>
                </c:pt>
                <c:pt idx="2330">
                  <c:v>1.3727430980725504E-3</c:v>
                </c:pt>
                <c:pt idx="2331">
                  <c:v>1.3727430901011714E-3</c:v>
                </c:pt>
                <c:pt idx="2332">
                  <c:v>1.3727430822012892E-3</c:v>
                </c:pt>
                <c:pt idx="2333">
                  <c:v>1.3727430743722651E-3</c:v>
                </c:pt>
                <c:pt idx="2334">
                  <c:v>1.3727430666134654E-3</c:v>
                </c:pt>
                <c:pt idx="2335">
                  <c:v>1.3727430589242631E-3</c:v>
                </c:pt>
                <c:pt idx="2336">
                  <c:v>1.3727430513040357E-3</c:v>
                </c:pt>
                <c:pt idx="2337">
                  <c:v>1.3727430437521669E-3</c:v>
                </c:pt>
                <c:pt idx="2338">
                  <c:v>1.3727430362680455E-3</c:v>
                </c:pt>
                <c:pt idx="2339">
                  <c:v>1.3727430288510661E-3</c:v>
                </c:pt>
                <c:pt idx="2340">
                  <c:v>1.3727430215006286E-3</c:v>
                </c:pt>
                <c:pt idx="2341">
                  <c:v>1.3727430100829538E-3</c:v>
                </c:pt>
                <c:pt idx="2342">
                  <c:v>1.372743002900905E-3</c:v>
                </c:pt>
                <c:pt idx="2343">
                  <c:v>1.372742995783298E-3</c:v>
                </c:pt>
                <c:pt idx="2344">
                  <c:v>1.3727429887295563E-3</c:v>
                </c:pt>
                <c:pt idx="2345">
                  <c:v>1.3727429817391092E-3</c:v>
                </c:pt>
                <c:pt idx="2346">
                  <c:v>1.3727429748113906E-3</c:v>
                </c:pt>
                <c:pt idx="2347">
                  <c:v>1.3727429679458397E-3</c:v>
                </c:pt>
                <c:pt idx="2348">
                  <c:v>1.3727429611419006E-3</c:v>
                </c:pt>
                <c:pt idx="2349">
                  <c:v>1.3727429543990222E-3</c:v>
                </c:pt>
                <c:pt idx="2350">
                  <c:v>1.3727429477166588E-3</c:v>
                </c:pt>
                <c:pt idx="2351">
                  <c:v>1.3727429410942691E-3</c:v>
                </c:pt>
                <c:pt idx="2352">
                  <c:v>1.3727429345313166E-3</c:v>
                </c:pt>
                <c:pt idx="2353">
                  <c:v>1.37274292802727E-3</c:v>
                </c:pt>
                <c:pt idx="2354">
                  <c:v>1.3727429215816022E-3</c:v>
                </c:pt>
                <c:pt idx="2355">
                  <c:v>1.3727429151937911E-3</c:v>
                </c:pt>
                <c:pt idx="2356">
                  <c:v>1.3727429088633194E-3</c:v>
                </c:pt>
                <c:pt idx="2357">
                  <c:v>1.3727429025896742E-3</c:v>
                </c:pt>
                <c:pt idx="2358">
                  <c:v>1.3727428963723469E-3</c:v>
                </c:pt>
                <c:pt idx="2359">
                  <c:v>1.3727428902108342E-3</c:v>
                </c:pt>
                <c:pt idx="2360">
                  <c:v>1.3727428841046362E-3</c:v>
                </c:pt>
                <c:pt idx="2361">
                  <c:v>1.3727428780532587E-3</c:v>
                </c:pt>
                <c:pt idx="2362">
                  <c:v>1.3727428720562108E-3</c:v>
                </c:pt>
                <c:pt idx="2363">
                  <c:v>1.3727428661130068E-3</c:v>
                </c:pt>
                <c:pt idx="2364">
                  <c:v>1.3727428602231645E-3</c:v>
                </c:pt>
                <c:pt idx="2365">
                  <c:v>1.3727428543862069E-3</c:v>
                </c:pt>
                <c:pt idx="2366">
                  <c:v>1.3727428486016604E-3</c:v>
                </c:pt>
                <c:pt idx="2367">
                  <c:v>1.3727428428690566E-3</c:v>
                </c:pt>
                <c:pt idx="2368">
                  <c:v>1.3727428371879302E-3</c:v>
                </c:pt>
                <c:pt idx="2369">
                  <c:v>1.3727428315578208E-3</c:v>
                </c:pt>
                <c:pt idx="2370">
                  <c:v>1.3727428259782718E-3</c:v>
                </c:pt>
                <c:pt idx="2371">
                  <c:v>1.3727428204488305E-3</c:v>
                </c:pt>
                <c:pt idx="2372">
                  <c:v>1.372742814969049E-3</c:v>
                </c:pt>
                <c:pt idx="2373">
                  <c:v>1.3727428095384824E-3</c:v>
                </c:pt>
                <c:pt idx="2374">
                  <c:v>1.3727428041566906E-3</c:v>
                </c:pt>
                <c:pt idx="2375">
                  <c:v>1.3727427988232367E-3</c:v>
                </c:pt>
                <c:pt idx="2376">
                  <c:v>1.372742793537688E-3</c:v>
                </c:pt>
                <c:pt idx="2377">
                  <c:v>1.3727427882996161E-3</c:v>
                </c:pt>
                <c:pt idx="2378">
                  <c:v>1.3727427831085955E-3</c:v>
                </c:pt>
                <c:pt idx="2379">
                  <c:v>1.3727427779642056E-3</c:v>
                </c:pt>
                <c:pt idx="2380">
                  <c:v>1.3727427728660285E-3</c:v>
                </c:pt>
                <c:pt idx="2381">
                  <c:v>1.3727427678136507E-3</c:v>
                </c:pt>
                <c:pt idx="2382">
                  <c:v>1.3727427628066622E-3</c:v>
                </c:pt>
                <c:pt idx="2383">
                  <c:v>1.3727427578446565E-3</c:v>
                </c:pt>
                <c:pt idx="2384">
                  <c:v>1.3727427529272309E-3</c:v>
                </c:pt>
                <c:pt idx="2385">
                  <c:v>1.3727427480539863E-3</c:v>
                </c:pt>
                <c:pt idx="2386">
                  <c:v>1.3727427432245272E-3</c:v>
                </c:pt>
                <c:pt idx="2387">
                  <c:v>1.3727427384384613E-3</c:v>
                </c:pt>
                <c:pt idx="2388">
                  <c:v>1.3727427336954002E-3</c:v>
                </c:pt>
                <c:pt idx="2389">
                  <c:v>1.3727427289949587E-3</c:v>
                </c:pt>
                <c:pt idx="2390">
                  <c:v>1.3727427243367554E-3</c:v>
                </c:pt>
                <c:pt idx="2391">
                  <c:v>1.3727427197204117E-3</c:v>
                </c:pt>
                <c:pt idx="2392">
                  <c:v>1.3727427151455529E-3</c:v>
                </c:pt>
                <c:pt idx="2393">
                  <c:v>1.3727427106118076E-3</c:v>
                </c:pt>
                <c:pt idx="2394">
                  <c:v>1.3727427061188072E-3</c:v>
                </c:pt>
                <c:pt idx="2395">
                  <c:v>1.3727427016661871E-3</c:v>
                </c:pt>
                <c:pt idx="2396">
                  <c:v>1.3727426972535853E-3</c:v>
                </c:pt>
                <c:pt idx="2397">
                  <c:v>1.3727426928806436E-3</c:v>
                </c:pt>
                <c:pt idx="2398">
                  <c:v>1.3727426885470069E-3</c:v>
                </c:pt>
                <c:pt idx="2399">
                  <c:v>1.3727426842523227E-3</c:v>
                </c:pt>
                <c:pt idx="2400">
                  <c:v>1.3727426799962422E-3</c:v>
                </c:pt>
                <c:pt idx="2401">
                  <c:v>1.3727426757784197E-3</c:v>
                </c:pt>
                <c:pt idx="2402">
                  <c:v>1.3727426715985122E-3</c:v>
                </c:pt>
                <c:pt idx="2403">
                  <c:v>1.3727426674561803E-3</c:v>
                </c:pt>
                <c:pt idx="2404">
                  <c:v>1.3727426633510873E-3</c:v>
                </c:pt>
                <c:pt idx="2405">
                  <c:v>1.3727426592828993E-3</c:v>
                </c:pt>
                <c:pt idx="2406">
                  <c:v>1.3727426552512859E-3</c:v>
                </c:pt>
                <c:pt idx="2407">
                  <c:v>1.3727426512559193E-3</c:v>
                </c:pt>
                <c:pt idx="2408">
                  <c:v>1.3727426472964748E-3</c:v>
                </c:pt>
                <c:pt idx="2409">
                  <c:v>1.3727426433726303E-3</c:v>
                </c:pt>
                <c:pt idx="2410">
                  <c:v>1.372742639484067E-3</c:v>
                </c:pt>
                <c:pt idx="2411">
                  <c:v>1.3727426356304683E-3</c:v>
                </c:pt>
                <c:pt idx="2412">
                  <c:v>1.3727426318115214E-3</c:v>
                </c:pt>
                <c:pt idx="2413">
                  <c:v>1.3727426280269156E-3</c:v>
                </c:pt>
                <c:pt idx="2414">
                  <c:v>1.3727426242763428E-3</c:v>
                </c:pt>
                <c:pt idx="2415">
                  <c:v>1.3727426205594982E-3</c:v>
                </c:pt>
                <c:pt idx="2416">
                  <c:v>1.3727426168760797E-3</c:v>
                </c:pt>
                <c:pt idx="2417">
                  <c:v>1.3727426132257874E-3</c:v>
                </c:pt>
                <c:pt idx="2418">
                  <c:v>1.3727426096083243E-3</c:v>
                </c:pt>
                <c:pt idx="2419">
                  <c:v>1.3727426060233963E-3</c:v>
                </c:pt>
                <c:pt idx="2420">
                  <c:v>1.3727426024707119E-3</c:v>
                </c:pt>
                <c:pt idx="2421">
                  <c:v>1.3727425989499818E-3</c:v>
                </c:pt>
                <c:pt idx="2422">
                  <c:v>1.3727425954609194E-3</c:v>
                </c:pt>
                <c:pt idx="2423">
                  <c:v>1.3727425920032411E-3</c:v>
                </c:pt>
                <c:pt idx="2424">
                  <c:v>1.3727425885766654E-3</c:v>
                </c:pt>
                <c:pt idx="2425">
                  <c:v>1.3727425851809136E-3</c:v>
                </c:pt>
                <c:pt idx="2426">
                  <c:v>1.3727425818157093E-3</c:v>
                </c:pt>
                <c:pt idx="2427">
                  <c:v>1.3727425784807782E-3</c:v>
                </c:pt>
                <c:pt idx="2428">
                  <c:v>1.3727425751758494E-3</c:v>
                </c:pt>
                <c:pt idx="2429">
                  <c:v>1.3727425719006533E-3</c:v>
                </c:pt>
                <c:pt idx="2430">
                  <c:v>1.3727425686549239E-3</c:v>
                </c:pt>
                <c:pt idx="2431">
                  <c:v>1.3727425654383966E-3</c:v>
                </c:pt>
                <c:pt idx="2432">
                  <c:v>1.3727425622508094E-3</c:v>
                </c:pt>
                <c:pt idx="2433">
                  <c:v>1.3727425590919029E-3</c:v>
                </c:pt>
                <c:pt idx="2434">
                  <c:v>1.3727425559614201E-3</c:v>
                </c:pt>
                <c:pt idx="2435">
                  <c:v>1.3727425528591059E-3</c:v>
                </c:pt>
                <c:pt idx="2436">
                  <c:v>1.3727425497847075E-3</c:v>
                </c:pt>
                <c:pt idx="2437">
                  <c:v>1.3727425467379749E-3</c:v>
                </c:pt>
                <c:pt idx="2438">
                  <c:v>1.3727425437186594E-3</c:v>
                </c:pt>
                <c:pt idx="2439">
                  <c:v>1.3727425407265156E-3</c:v>
                </c:pt>
                <c:pt idx="2440">
                  <c:v>1.3727425377612994E-3</c:v>
                </c:pt>
                <c:pt idx="2441">
                  <c:v>1.3727425348227696E-3</c:v>
                </c:pt>
                <c:pt idx="2442">
                  <c:v>1.3727425319106864E-3</c:v>
                </c:pt>
                <c:pt idx="2443">
                  <c:v>1.3727425290248128E-3</c:v>
                </c:pt>
                <c:pt idx="2444">
                  <c:v>1.3727425261649137E-3</c:v>
                </c:pt>
                <c:pt idx="2445">
                  <c:v>1.3727425233307558E-3</c:v>
                </c:pt>
                <c:pt idx="2446">
                  <c:v>1.3727425205221082E-3</c:v>
                </c:pt>
                <c:pt idx="2447">
                  <c:v>1.3727425177387424E-3</c:v>
                </c:pt>
                <c:pt idx="2448">
                  <c:v>1.3727425149804313E-3</c:v>
                </c:pt>
                <c:pt idx="2449">
                  <c:v>1.3727425122469499E-3</c:v>
                </c:pt>
                <c:pt idx="2450">
                  <c:v>1.3727425095380755E-3</c:v>
                </c:pt>
                <c:pt idx="2451">
                  <c:v>1.3727425068535875E-3</c:v>
                </c:pt>
                <c:pt idx="2452">
                  <c:v>1.3727425041932669E-3</c:v>
                </c:pt>
                <c:pt idx="2453">
                  <c:v>1.3727425015568971E-3</c:v>
                </c:pt>
                <c:pt idx="2454">
                  <c:v>1.3727424989442626E-3</c:v>
                </c:pt>
                <c:pt idx="2455">
                  <c:v>1.3727424963551507E-3</c:v>
                </c:pt>
                <c:pt idx="2456">
                  <c:v>1.3727424937893505E-3</c:v>
                </c:pt>
                <c:pt idx="2457">
                  <c:v>1.3727424912466524E-3</c:v>
                </c:pt>
                <c:pt idx="2458">
                  <c:v>1.3727424887268491E-3</c:v>
                </c:pt>
                <c:pt idx="2459">
                  <c:v>1.3727424862297354E-3</c:v>
                </c:pt>
                <c:pt idx="2460">
                  <c:v>1.3727424837551073E-3</c:v>
                </c:pt>
                <c:pt idx="2461">
                  <c:v>1.3727424813027632E-3</c:v>
                </c:pt>
                <c:pt idx="2462">
                  <c:v>1.372742478872503E-3</c:v>
                </c:pt>
                <c:pt idx="2463">
                  <c:v>1.3727424764641285E-3</c:v>
                </c:pt>
                <c:pt idx="2464">
                  <c:v>1.372742474077443E-3</c:v>
                </c:pt>
                <c:pt idx="2465">
                  <c:v>1.3727424717122519E-3</c:v>
                </c:pt>
                <c:pt idx="2466">
                  <c:v>1.3727424693683625E-3</c:v>
                </c:pt>
                <c:pt idx="2467">
                  <c:v>1.3727424670455831E-3</c:v>
                </c:pt>
                <c:pt idx="2468">
                  <c:v>1.3727424647437246E-3</c:v>
                </c:pt>
                <c:pt idx="2469">
                  <c:v>1.3727424624625987E-3</c:v>
                </c:pt>
                <c:pt idx="2470">
                  <c:v>1.3727424602020197E-3</c:v>
                </c:pt>
                <c:pt idx="2471">
                  <c:v>1.3727424579618027E-3</c:v>
                </c:pt>
                <c:pt idx="2472">
                  <c:v>1.3727424557417652E-3</c:v>
                </c:pt>
                <c:pt idx="2473">
                  <c:v>1.3727424535417258E-3</c:v>
                </c:pt>
                <c:pt idx="2474">
                  <c:v>1.3727424513615052E-3</c:v>
                </c:pt>
                <c:pt idx="2475">
                  <c:v>1.3727424492009249E-3</c:v>
                </c:pt>
                <c:pt idx="2476">
                  <c:v>1.372742447059809E-3</c:v>
                </c:pt>
                <c:pt idx="2477">
                  <c:v>1.3727424449379824E-3</c:v>
                </c:pt>
                <c:pt idx="2478">
                  <c:v>1.3727424428352719E-3</c:v>
                </c:pt>
                <c:pt idx="2479">
                  <c:v>1.372742440751506E-3</c:v>
                </c:pt>
                <c:pt idx="2480">
                  <c:v>1.3727424386865143E-3</c:v>
                </c:pt>
                <c:pt idx="2481">
                  <c:v>1.3727424366401285E-3</c:v>
                </c:pt>
                <c:pt idx="2482">
                  <c:v>1.372742434612181E-3</c:v>
                </c:pt>
                <c:pt idx="2483">
                  <c:v>1.3727424326025067E-3</c:v>
                </c:pt>
                <c:pt idx="2484">
                  <c:v>1.3727424306109409E-3</c:v>
                </c:pt>
                <c:pt idx="2485">
                  <c:v>1.3727424286373215E-3</c:v>
                </c:pt>
                <c:pt idx="2486">
                  <c:v>1.3727424266814867E-3</c:v>
                </c:pt>
                <c:pt idx="2487">
                  <c:v>1.3727424247432774E-3</c:v>
                </c:pt>
                <c:pt idx="2488">
                  <c:v>1.3727424228225345E-3</c:v>
                </c:pt>
                <c:pt idx="2489">
                  <c:v>1.3727424209191018E-3</c:v>
                </c:pt>
                <c:pt idx="2490">
                  <c:v>1.3727424190328233E-3</c:v>
                </c:pt>
                <c:pt idx="2491">
                  <c:v>1.372742417163545E-3</c:v>
                </c:pt>
                <c:pt idx="2492">
                  <c:v>1.3727424153111142E-3</c:v>
                </c:pt>
                <c:pt idx="2493">
                  <c:v>1.3727424134753793E-3</c:v>
                </c:pt>
                <c:pt idx="2494">
                  <c:v>1.3727424116561906E-3</c:v>
                </c:pt>
                <c:pt idx="2495">
                  <c:v>1.3727424098533994E-3</c:v>
                </c:pt>
                <c:pt idx="2496">
                  <c:v>1.372742408066858E-3</c:v>
                </c:pt>
                <c:pt idx="2497">
                  <c:v>1.3727424062964207E-3</c:v>
                </c:pt>
                <c:pt idx="2498">
                  <c:v>1.3727424045419428E-3</c:v>
                </c:pt>
                <c:pt idx="2499">
                  <c:v>1.3727424028032807E-3</c:v>
                </c:pt>
                <c:pt idx="2500">
                  <c:v>1.3727424010802922E-3</c:v>
                </c:pt>
                <c:pt idx="2501">
                  <c:v>1.3727423993728364E-3</c:v>
                </c:pt>
                <c:pt idx="2502">
                  <c:v>1.3727423976807741E-3</c:v>
                </c:pt>
                <c:pt idx="2503">
                  <c:v>1.3727423960039665E-3</c:v>
                </c:pt>
                <c:pt idx="2504">
                  <c:v>1.3727423943422766E-3</c:v>
                </c:pt>
                <c:pt idx="2505">
                  <c:v>1.3727423926955689E-3</c:v>
                </c:pt>
                <c:pt idx="2506">
                  <c:v>1.372742391063708E-3</c:v>
                </c:pt>
                <c:pt idx="2507">
                  <c:v>1.3727423894465611E-3</c:v>
                </c:pt>
                <c:pt idx="2508">
                  <c:v>1.3727423878439956E-3</c:v>
                </c:pt>
                <c:pt idx="2509">
                  <c:v>1.3727423862558803E-3</c:v>
                </c:pt>
                <c:pt idx="2510">
                  <c:v>1.3727423846820856E-3</c:v>
                </c:pt>
                <c:pt idx="2511">
                  <c:v>1.3727423831224827E-3</c:v>
                </c:pt>
                <c:pt idx="2512">
                  <c:v>1.3727423815769438E-3</c:v>
                </c:pt>
                <c:pt idx="2513">
                  <c:v>1.3727423800453428E-3</c:v>
                </c:pt>
                <c:pt idx="2514">
                  <c:v>1.3727423785275538E-3</c:v>
                </c:pt>
                <c:pt idx="2515">
                  <c:v>1.3727423770234532E-3</c:v>
                </c:pt>
                <c:pt idx="2516">
                  <c:v>1.3727423755329176E-3</c:v>
                </c:pt>
                <c:pt idx="2517">
                  <c:v>1.3727423740558253E-3</c:v>
                </c:pt>
                <c:pt idx="2518">
                  <c:v>1.372742372592055E-3</c:v>
                </c:pt>
                <c:pt idx="2519">
                  <c:v>1.3727423711414873E-3</c:v>
                </c:pt>
                <c:pt idx="2520">
                  <c:v>1.3727423697040032E-3</c:v>
                </c:pt>
                <c:pt idx="2521">
                  <c:v>1.3727423682794852E-3</c:v>
                </c:pt>
                <c:pt idx="2522">
                  <c:v>1.3727423668678167E-3</c:v>
                </c:pt>
                <c:pt idx="2523">
                  <c:v>1.3727423654688819E-3</c:v>
                </c:pt>
                <c:pt idx="2524">
                  <c:v>1.3727423640825665E-3</c:v>
                </c:pt>
                <c:pt idx="2525">
                  <c:v>1.3727423627087571E-3</c:v>
                </c:pt>
                <c:pt idx="2526">
                  <c:v>1.3727423613473409E-3</c:v>
                </c:pt>
                <c:pt idx="2527">
                  <c:v>1.3727423599982065E-3</c:v>
                </c:pt>
                <c:pt idx="2528">
                  <c:v>1.3727423586612436E-3</c:v>
                </c:pt>
                <c:pt idx="2529">
                  <c:v>1.3727423573363427E-3</c:v>
                </c:pt>
                <c:pt idx="2530">
                  <c:v>1.3727423560233954E-3</c:v>
                </c:pt>
                <c:pt idx="2531">
                  <c:v>1.3727423547222938E-3</c:v>
                </c:pt>
                <c:pt idx="2532">
                  <c:v>1.3727423534329315E-3</c:v>
                </c:pt>
                <c:pt idx="2533">
                  <c:v>1.3727423521552029E-3</c:v>
                </c:pt>
                <c:pt idx="2534">
                  <c:v>1.3727423508890033E-3</c:v>
                </c:pt>
                <c:pt idx="2535">
                  <c:v>1.3727423494559025E-3</c:v>
                </c:pt>
                <c:pt idx="2536">
                  <c:v>1.3727423482140602E-3</c:v>
                </c:pt>
                <c:pt idx="2537">
                  <c:v>1.3727423469834239E-3</c:v>
                </c:pt>
                <c:pt idx="2538">
                  <c:v>1.3727423457638929E-3</c:v>
                </c:pt>
                <c:pt idx="2539">
                  <c:v>1.3727423445553675E-3</c:v>
                </c:pt>
                <c:pt idx="2540">
                  <c:v>1.3727423433577484E-3</c:v>
                </c:pt>
                <c:pt idx="2541">
                  <c:v>1.3727423421709376E-3</c:v>
                </c:pt>
                <c:pt idx="2542">
                  <c:v>1.3727423409948378E-3</c:v>
                </c:pt>
                <c:pt idx="2543">
                  <c:v>1.3727423398293527E-3</c:v>
                </c:pt>
                <c:pt idx="2544">
                  <c:v>1.3727423386743866E-3</c:v>
                </c:pt>
                <c:pt idx="2545">
                  <c:v>1.3727423375298449E-3</c:v>
                </c:pt>
                <c:pt idx="2546">
                  <c:v>1.3727423363956339E-3</c:v>
                </c:pt>
                <c:pt idx="2547">
                  <c:v>1.3727423352716606E-3</c:v>
                </c:pt>
                <c:pt idx="2548">
                  <c:v>1.3727423341578326E-3</c:v>
                </c:pt>
                <c:pt idx="2549">
                  <c:v>1.3727423330540589E-3</c:v>
                </c:pt>
                <c:pt idx="2550">
                  <c:v>1.3727423319602489E-3</c:v>
                </c:pt>
                <c:pt idx="2551">
                  <c:v>1.3727423308763128E-3</c:v>
                </c:pt>
                <c:pt idx="2552">
                  <c:v>1.3727423298021619E-3</c:v>
                </c:pt>
                <c:pt idx="2553">
                  <c:v>1.372742328737708E-3</c:v>
                </c:pt>
                <c:pt idx="2554">
                  <c:v>1.3727423276828638E-3</c:v>
                </c:pt>
                <c:pt idx="2555">
                  <c:v>1.3727423266375431E-3</c:v>
                </c:pt>
                <c:pt idx="2556">
                  <c:v>1.3727423256016597E-3</c:v>
                </c:pt>
                <c:pt idx="2557">
                  <c:v>1.3727423245751289E-3</c:v>
                </c:pt>
                <c:pt idx="2558">
                  <c:v>1.3727423235578664E-3</c:v>
                </c:pt>
                <c:pt idx="2559">
                  <c:v>1.3727423225497887E-3</c:v>
                </c:pt>
                <c:pt idx="2560">
                  <c:v>1.3727423215508135E-3</c:v>
                </c:pt>
                <c:pt idx="2561">
                  <c:v>1.3727423205608582E-3</c:v>
                </c:pt>
                <c:pt idx="2562">
                  <c:v>1.3727423195798421E-3</c:v>
                </c:pt>
                <c:pt idx="2563">
                  <c:v>1.3727423186076847E-3</c:v>
                </c:pt>
                <c:pt idx="2564">
                  <c:v>1.372742317644306E-3</c:v>
                </c:pt>
                <c:pt idx="2565">
                  <c:v>1.3727423166896269E-3</c:v>
                </c:pt>
                <c:pt idx="2566">
                  <c:v>1.3727423157435692E-3</c:v>
                </c:pt>
                <c:pt idx="2567">
                  <c:v>1.3727423148060553E-3</c:v>
                </c:pt>
                <c:pt idx="2568">
                  <c:v>1.3727423138770083E-3</c:v>
                </c:pt>
                <c:pt idx="2569">
                  <c:v>1.3727423129563517E-3</c:v>
                </c:pt>
                <c:pt idx="2570">
                  <c:v>1.3727423120440101E-3</c:v>
                </c:pt>
                <c:pt idx="2571">
                  <c:v>1.3727423111399089E-3</c:v>
                </c:pt>
                <c:pt idx="2572">
                  <c:v>1.3727423102439732E-3</c:v>
                </c:pt>
                <c:pt idx="2573">
                  <c:v>1.3727423093561303E-3</c:v>
                </c:pt>
                <c:pt idx="2574">
                  <c:v>1.3727423084763065E-3</c:v>
                </c:pt>
                <c:pt idx="2575">
                  <c:v>1.3727423076044299E-3</c:v>
                </c:pt>
                <c:pt idx="2576">
                  <c:v>1.3727423067404292E-3</c:v>
                </c:pt>
                <c:pt idx="2577">
                  <c:v>1.372742305884233E-3</c:v>
                </c:pt>
                <c:pt idx="2578">
                  <c:v>1.3727423050357713E-3</c:v>
                </c:pt>
                <c:pt idx="2579">
                  <c:v>1.3727423041949743E-3</c:v>
                </c:pt>
                <c:pt idx="2580">
                  <c:v>1.3727423033617729E-3</c:v>
                </c:pt>
                <c:pt idx="2581">
                  <c:v>1.372742302536099E-3</c:v>
                </c:pt>
                <c:pt idx="2582">
                  <c:v>1.3727423017178843E-3</c:v>
                </c:pt>
                <c:pt idx="2583">
                  <c:v>1.3727423009070618E-3</c:v>
                </c:pt>
                <c:pt idx="2584">
                  <c:v>1.372742300103565E-3</c:v>
                </c:pt>
                <c:pt idx="2585">
                  <c:v>1.3727422993073278E-3</c:v>
                </c:pt>
                <c:pt idx="2586">
                  <c:v>1.3727422985182849E-3</c:v>
                </c:pt>
                <c:pt idx="2587">
                  <c:v>1.3727422976252477E-3</c:v>
                </c:pt>
                <c:pt idx="2588">
                  <c:v>1.3727422968514034E-3</c:v>
                </c:pt>
                <c:pt idx="2589">
                  <c:v>1.3727422960845516E-3</c:v>
                </c:pt>
                <c:pt idx="2590">
                  <c:v>1.372742295324629E-3</c:v>
                </c:pt>
                <c:pt idx="2591">
                  <c:v>1.3727422945715737E-3</c:v>
                </c:pt>
                <c:pt idx="2592">
                  <c:v>1.3727422938253234E-3</c:v>
                </c:pt>
                <c:pt idx="2593">
                  <c:v>1.3727422930858166E-3</c:v>
                </c:pt>
                <c:pt idx="2594">
                  <c:v>1.3727422923529931E-3</c:v>
                </c:pt>
                <c:pt idx="2595">
                  <c:v>1.3727422916267923E-3</c:v>
                </c:pt>
                <c:pt idx="2596">
                  <c:v>1.3727422909071546E-3</c:v>
                </c:pt>
                <c:pt idx="2597">
                  <c:v>1.3727422901940209E-3</c:v>
                </c:pt>
                <c:pt idx="2598">
                  <c:v>1.3727422894873325E-3</c:v>
                </c:pt>
                <c:pt idx="2599">
                  <c:v>1.3727422887870313E-3</c:v>
                </c:pt>
                <c:pt idx="2600">
                  <c:v>1.3727422880930598E-3</c:v>
                </c:pt>
                <c:pt idx="2601">
                  <c:v>1.3727422874053607E-3</c:v>
                </c:pt>
                <c:pt idx="2602">
                  <c:v>1.3727422867238779E-3</c:v>
                </c:pt>
                <c:pt idx="2603">
                  <c:v>1.372742286048555E-3</c:v>
                </c:pt>
                <c:pt idx="2604">
                  <c:v>1.3727422853793366E-3</c:v>
                </c:pt>
                <c:pt idx="2605">
                  <c:v>1.3727422847161677E-3</c:v>
                </c:pt>
                <c:pt idx="2606">
                  <c:v>1.3727422840589935E-3</c:v>
                </c:pt>
                <c:pt idx="2607">
                  <c:v>1.3727422834077605E-3</c:v>
                </c:pt>
                <c:pt idx="2608">
                  <c:v>1.3727422827624145E-3</c:v>
                </c:pt>
                <c:pt idx="2609">
                  <c:v>1.3727422821229029E-3</c:v>
                </c:pt>
                <c:pt idx="2610">
                  <c:v>1.372742281489173E-3</c:v>
                </c:pt>
                <c:pt idx="2611">
                  <c:v>1.3727422808611726E-3</c:v>
                </c:pt>
                <c:pt idx="2612">
                  <c:v>1.3727422802388499E-3</c:v>
                </c:pt>
                <c:pt idx="2613">
                  <c:v>1.3727422796221539E-3</c:v>
                </c:pt>
                <c:pt idx="2614">
                  <c:v>1.3727422790110338E-3</c:v>
                </c:pt>
                <c:pt idx="2615">
                  <c:v>1.3727422784054395E-3</c:v>
                </c:pt>
                <c:pt idx="2616">
                  <c:v>1.3727422778053208E-3</c:v>
                </c:pt>
                <c:pt idx="2617">
                  <c:v>1.3727422772106287E-3</c:v>
                </c:pt>
                <c:pt idx="2618">
                  <c:v>1.3727422766213139E-3</c:v>
                </c:pt>
                <c:pt idx="2619">
                  <c:v>1.3727422760373283E-3</c:v>
                </c:pt>
                <c:pt idx="2620">
                  <c:v>1.3727422754586235E-3</c:v>
                </c:pt>
                <c:pt idx="2621">
                  <c:v>1.3727422748851519E-3</c:v>
                </c:pt>
                <c:pt idx="2622">
                  <c:v>1.3727422743168667E-3</c:v>
                </c:pt>
                <c:pt idx="2623">
                  <c:v>1.3727422737537206E-3</c:v>
                </c:pt>
                <c:pt idx="2624">
                  <c:v>1.3727422731956676E-3</c:v>
                </c:pt>
                <c:pt idx="2625">
                  <c:v>1.3727422726426616E-3</c:v>
                </c:pt>
                <c:pt idx="2626">
                  <c:v>1.3727422720946571E-3</c:v>
                </c:pt>
                <c:pt idx="2627">
                  <c:v>1.372742271551609E-3</c:v>
                </c:pt>
                <c:pt idx="2628">
                  <c:v>1.3727422710134727E-3</c:v>
                </c:pt>
                <c:pt idx="2629">
                  <c:v>1.3727422704802035E-3</c:v>
                </c:pt>
                <c:pt idx="2630">
                  <c:v>1.3727422699517579E-3</c:v>
                </c:pt>
                <c:pt idx="2631">
                  <c:v>1.3727422694280924E-3</c:v>
                </c:pt>
                <c:pt idx="2632">
                  <c:v>1.3727422689091637E-3</c:v>
                </c:pt>
                <c:pt idx="2633">
                  <c:v>1.372742268394929E-3</c:v>
                </c:pt>
                <c:pt idx="2634">
                  <c:v>1.3727422678853462E-3</c:v>
                </c:pt>
                <c:pt idx="2635">
                  <c:v>1.3727422673803732E-3</c:v>
                </c:pt>
                <c:pt idx="2636">
                  <c:v>1.3727422668799684E-3</c:v>
                </c:pt>
                <c:pt idx="2637">
                  <c:v>1.3727422663840903E-3</c:v>
                </c:pt>
                <c:pt idx="2638">
                  <c:v>1.3727422658926986E-3</c:v>
                </c:pt>
                <c:pt idx="2639">
                  <c:v>1.3727422653365493E-3</c:v>
                </c:pt>
                <c:pt idx="2640">
                  <c:v>1.3727422648546349E-3</c:v>
                </c:pt>
                <c:pt idx="2641">
                  <c:v>1.3727422643770805E-3</c:v>
                </c:pt>
                <c:pt idx="2642">
                  <c:v>1.3727422639038471E-3</c:v>
                </c:pt>
                <c:pt idx="2643">
                  <c:v>1.3727422634348954E-3</c:v>
                </c:pt>
                <c:pt idx="2644">
                  <c:v>1.3727422629701868E-3</c:v>
                </c:pt>
                <c:pt idx="2645">
                  <c:v>1.372742262509683E-3</c:v>
                </c:pt>
                <c:pt idx="2646">
                  <c:v>1.3727422620533462E-3</c:v>
                </c:pt>
                <c:pt idx="2647">
                  <c:v>1.3727422616011387E-3</c:v>
                </c:pt>
                <c:pt idx="2648">
                  <c:v>1.3727422611530234E-3</c:v>
                </c:pt>
                <c:pt idx="2649">
                  <c:v>1.372742260708963E-3</c:v>
                </c:pt>
                <c:pt idx="2650">
                  <c:v>1.3727422602689211E-3</c:v>
                </c:pt>
                <c:pt idx="2651">
                  <c:v>1.3727422598328615E-3</c:v>
                </c:pt>
                <c:pt idx="2652">
                  <c:v>1.3727422591555845E-3</c:v>
                </c:pt>
                <c:pt idx="2653">
                  <c:v>1.3727422587296008E-3</c:v>
                </c:pt>
                <c:pt idx="2654">
                  <c:v>1.3727422583074723E-3</c:v>
                </c:pt>
                <c:pt idx="2655">
                  <c:v>1.3727422578891644E-3</c:v>
                </c:pt>
                <c:pt idx="2656">
                  <c:v>1.3727422574746424E-3</c:v>
                </c:pt>
                <c:pt idx="2657">
                  <c:v>1.3727422570638725E-3</c:v>
                </c:pt>
                <c:pt idx="2658">
                  <c:v>1.3727422566568205E-3</c:v>
                </c:pt>
                <c:pt idx="2659">
                  <c:v>1.3727422562534531E-3</c:v>
                </c:pt>
                <c:pt idx="2660">
                  <c:v>1.3727422558537366E-3</c:v>
                </c:pt>
                <c:pt idx="2661">
                  <c:v>1.3727422554576385E-3</c:v>
                </c:pt>
                <c:pt idx="2662">
                  <c:v>1.3727422550651259E-3</c:v>
                </c:pt>
                <c:pt idx="2663">
                  <c:v>1.3727422546761664E-3</c:v>
                </c:pt>
                <c:pt idx="2664">
                  <c:v>1.3727422542907279E-3</c:v>
                </c:pt>
                <c:pt idx="2665">
                  <c:v>1.3727422539087787E-3</c:v>
                </c:pt>
                <c:pt idx="2666">
                  <c:v>1.3727422535302874E-3</c:v>
                </c:pt>
                <c:pt idx="2667">
                  <c:v>1.3727422531552226E-3</c:v>
                </c:pt>
                <c:pt idx="2668">
                  <c:v>1.3727422527835536E-3</c:v>
                </c:pt>
                <c:pt idx="2669">
                  <c:v>1.3727422524152494E-3</c:v>
                </c:pt>
                <c:pt idx="2670">
                  <c:v>1.3727422520502797E-3</c:v>
                </c:pt>
                <c:pt idx="2671">
                  <c:v>1.3727422516886145E-3</c:v>
                </c:pt>
                <c:pt idx="2672">
                  <c:v>1.3727422513302239E-3</c:v>
                </c:pt>
                <c:pt idx="2673">
                  <c:v>1.3727422509750785E-3</c:v>
                </c:pt>
                <c:pt idx="2674">
                  <c:v>1.3727422506231487E-3</c:v>
                </c:pt>
                <c:pt idx="2675">
                  <c:v>1.3727422502744055E-3</c:v>
                </c:pt>
                <c:pt idx="2676">
                  <c:v>1.3727422499288204E-3</c:v>
                </c:pt>
                <c:pt idx="2677">
                  <c:v>1.3727422495863645E-3</c:v>
                </c:pt>
                <c:pt idx="2678">
                  <c:v>1.3727422492470097E-3</c:v>
                </c:pt>
                <c:pt idx="2679">
                  <c:v>1.3727422489107281E-3</c:v>
                </c:pt>
                <c:pt idx="2680">
                  <c:v>1.3727422485774919E-3</c:v>
                </c:pt>
                <c:pt idx="2681">
                  <c:v>1.3727422482472734E-3</c:v>
                </c:pt>
                <c:pt idx="2682">
                  <c:v>1.3727422479200455E-3</c:v>
                </c:pt>
                <c:pt idx="2683">
                  <c:v>1.3727422475957813E-3</c:v>
                </c:pt>
                <c:pt idx="2684">
                  <c:v>1.3727422472744537E-3</c:v>
                </c:pt>
                <c:pt idx="2685">
                  <c:v>1.3727422469560363E-3</c:v>
                </c:pt>
                <c:pt idx="2686">
                  <c:v>1.3727422466405031E-3</c:v>
                </c:pt>
                <c:pt idx="2687">
                  <c:v>1.3727422463278276E-3</c:v>
                </c:pt>
                <c:pt idx="2688">
                  <c:v>1.3727422460179843E-3</c:v>
                </c:pt>
                <c:pt idx="2689">
                  <c:v>1.3727422457109474E-3</c:v>
                </c:pt>
                <c:pt idx="2690">
                  <c:v>1.3727422454066916E-3</c:v>
                </c:pt>
                <c:pt idx="2691">
                  <c:v>1.3727422451051921E-3</c:v>
                </c:pt>
                <c:pt idx="2692">
                  <c:v>1.3727422448064235E-3</c:v>
                </c:pt>
                <c:pt idx="2693">
                  <c:v>1.3727422445103613E-3</c:v>
                </c:pt>
                <c:pt idx="2694">
                  <c:v>1.3727422442169812E-3</c:v>
                </c:pt>
                <c:pt idx="2695">
                  <c:v>1.3727422439262587E-3</c:v>
                </c:pt>
                <c:pt idx="2696">
                  <c:v>1.3727422436381701E-3</c:v>
                </c:pt>
                <c:pt idx="2697">
                  <c:v>1.3727422433526912E-3</c:v>
                </c:pt>
                <c:pt idx="2698">
                  <c:v>1.3727422430697988E-3</c:v>
                </c:pt>
                <c:pt idx="2699">
                  <c:v>1.3727422427894694E-3</c:v>
                </c:pt>
                <c:pt idx="2700">
                  <c:v>1.3727422425116797E-3</c:v>
                </c:pt>
                <c:pt idx="2701">
                  <c:v>1.3727422422364069E-3</c:v>
                </c:pt>
                <c:pt idx="2702">
                  <c:v>1.3727422419636281E-3</c:v>
                </c:pt>
                <c:pt idx="2703">
                  <c:v>1.3727422416933209E-3</c:v>
                </c:pt>
                <c:pt idx="2704">
                  <c:v>1.3727422414254629E-3</c:v>
                </c:pt>
                <c:pt idx="2705">
                  <c:v>1.3727422411600322E-3</c:v>
                </c:pt>
                <c:pt idx="2706">
                  <c:v>1.3727422408970063E-3</c:v>
                </c:pt>
                <c:pt idx="2707">
                  <c:v>1.3727422406363641E-3</c:v>
                </c:pt>
                <c:pt idx="2708">
                  <c:v>1.3727422403780835E-3</c:v>
                </c:pt>
                <c:pt idx="2709">
                  <c:v>1.3727422401221437E-3</c:v>
                </c:pt>
                <c:pt idx="2710">
                  <c:v>1.372742239868523E-3</c:v>
                </c:pt>
                <c:pt idx="2711">
                  <c:v>1.3727422396172008E-3</c:v>
                </c:pt>
                <c:pt idx="2712">
                  <c:v>1.3727422393681561E-3</c:v>
                </c:pt>
                <c:pt idx="2713">
                  <c:v>1.3727422391213687E-3</c:v>
                </c:pt>
                <c:pt idx="2714">
                  <c:v>1.3727422388768176E-3</c:v>
                </c:pt>
                <c:pt idx="2715">
                  <c:v>1.372742238634483E-3</c:v>
                </c:pt>
                <c:pt idx="2716">
                  <c:v>1.3727422383943448E-3</c:v>
                </c:pt>
                <c:pt idx="2717">
                  <c:v>1.372742238156383E-3</c:v>
                </c:pt>
                <c:pt idx="2718">
                  <c:v>1.3727422379205781E-3</c:v>
                </c:pt>
                <c:pt idx="2719">
                  <c:v>1.3727422376869104E-3</c:v>
                </c:pt>
                <c:pt idx="2720">
                  <c:v>1.3727422374553609E-3</c:v>
                </c:pt>
                <c:pt idx="2721">
                  <c:v>1.3727422372259101E-3</c:v>
                </c:pt>
                <c:pt idx="2722">
                  <c:v>1.3727422369985392E-3</c:v>
                </c:pt>
                <c:pt idx="2723">
                  <c:v>1.3727422367732292E-3</c:v>
                </c:pt>
                <c:pt idx="2724">
                  <c:v>1.3727422365499618E-3</c:v>
                </c:pt>
                <c:pt idx="2725">
                  <c:v>1.3727422363287182E-3</c:v>
                </c:pt>
                <c:pt idx="2726">
                  <c:v>1.3727422361094804E-3</c:v>
                </c:pt>
                <c:pt idx="2727">
                  <c:v>1.3727422358922299E-3</c:v>
                </c:pt>
                <c:pt idx="2728">
                  <c:v>1.3727422356769492E-3</c:v>
                </c:pt>
                <c:pt idx="2729">
                  <c:v>1.3727422354636201E-3</c:v>
                </c:pt>
                <c:pt idx="2730">
                  <c:v>1.372742235252225E-3</c:v>
                </c:pt>
                <c:pt idx="2731">
                  <c:v>1.3727422350427465E-3</c:v>
                </c:pt>
                <c:pt idx="2732">
                  <c:v>1.3727422348351673E-3</c:v>
                </c:pt>
                <c:pt idx="2733">
                  <c:v>1.3727422346294701E-3</c:v>
                </c:pt>
                <c:pt idx="2734">
                  <c:v>1.3727422344256379E-3</c:v>
                </c:pt>
                <c:pt idx="2735">
                  <c:v>1.3727422342236539E-3</c:v>
                </c:pt>
                <c:pt idx="2736">
                  <c:v>1.3727422340235015E-3</c:v>
                </c:pt>
                <c:pt idx="2737">
                  <c:v>1.3727422338251638E-3</c:v>
                </c:pt>
                <c:pt idx="2738">
                  <c:v>1.3727422336286246E-3</c:v>
                </c:pt>
                <c:pt idx="2739">
                  <c:v>1.3727422334338677E-3</c:v>
                </c:pt>
                <c:pt idx="2740">
                  <c:v>1.3727422332408766E-3</c:v>
                </c:pt>
                <c:pt idx="2741">
                  <c:v>1.3727422330496359E-3</c:v>
                </c:pt>
                <c:pt idx="2742">
                  <c:v>1.3727422328601293E-3</c:v>
                </c:pt>
                <c:pt idx="2743">
                  <c:v>1.3727422326723414E-3</c:v>
                </c:pt>
                <c:pt idx="2744">
                  <c:v>1.3727422324862565E-3</c:v>
                </c:pt>
                <c:pt idx="2745">
                  <c:v>1.3727422323018591E-3</c:v>
                </c:pt>
                <c:pt idx="2746">
                  <c:v>1.3727422321191342E-3</c:v>
                </c:pt>
                <c:pt idx="2747">
                  <c:v>1.3727422319380663E-3</c:v>
                </c:pt>
                <c:pt idx="2748">
                  <c:v>1.3727422317586409E-3</c:v>
                </c:pt>
                <c:pt idx="2749">
                  <c:v>1.3727422315808428E-3</c:v>
                </c:pt>
                <c:pt idx="2750">
                  <c:v>1.3727422314046571E-3</c:v>
                </c:pt>
                <c:pt idx="2751">
                  <c:v>1.3727422312300697E-3</c:v>
                </c:pt>
                <c:pt idx="2752">
                  <c:v>1.3727422310570658E-3</c:v>
                </c:pt>
                <c:pt idx="2753">
                  <c:v>1.3727422308856311E-3</c:v>
                </c:pt>
                <c:pt idx="2754">
                  <c:v>1.3727422307157516E-3</c:v>
                </c:pt>
                <c:pt idx="2755">
                  <c:v>1.3727422305474129E-3</c:v>
                </c:pt>
                <c:pt idx="2756">
                  <c:v>1.3727422303806015E-3</c:v>
                </c:pt>
                <c:pt idx="2757">
                  <c:v>1.3727422302153029E-3</c:v>
                </c:pt>
                <c:pt idx="2758">
                  <c:v>1.3727422300515043E-3</c:v>
                </c:pt>
                <c:pt idx="2759">
                  <c:v>1.3727422298891914E-3</c:v>
                </c:pt>
                <c:pt idx="2760">
                  <c:v>1.3727422297283509E-3</c:v>
                </c:pt>
                <c:pt idx="2761">
                  <c:v>1.3727422295689697E-3</c:v>
                </c:pt>
                <c:pt idx="2762">
                  <c:v>1.3727422294110346E-3</c:v>
                </c:pt>
                <c:pt idx="2763">
                  <c:v>1.3727422292545322E-3</c:v>
                </c:pt>
                <c:pt idx="2764">
                  <c:v>1.3727422290994498E-3</c:v>
                </c:pt>
                <c:pt idx="2765">
                  <c:v>1.3727422289457744E-3</c:v>
                </c:pt>
                <c:pt idx="2766">
                  <c:v>1.3727422287934934E-3</c:v>
                </c:pt>
                <c:pt idx="2767">
                  <c:v>1.3727422286425939E-3</c:v>
                </c:pt>
                <c:pt idx="2768">
                  <c:v>1.3727422284930638E-3</c:v>
                </c:pt>
                <c:pt idx="2769">
                  <c:v>1.3727422283448905E-3</c:v>
                </c:pt>
                <c:pt idx="2770">
                  <c:v>1.3727422281980617E-3</c:v>
                </c:pt>
                <c:pt idx="2771">
                  <c:v>1.3727422280525653E-3</c:v>
                </c:pt>
                <c:pt idx="2772">
                  <c:v>1.3727422279083889E-3</c:v>
                </c:pt>
                <c:pt idx="2773">
                  <c:v>1.372742227765521E-3</c:v>
                </c:pt>
                <c:pt idx="2774">
                  <c:v>1.3727422276239496E-3</c:v>
                </c:pt>
                <c:pt idx="2775">
                  <c:v>1.3727422274836629E-3</c:v>
                </c:pt>
                <c:pt idx="2776">
                  <c:v>1.3727422273446495E-3</c:v>
                </c:pt>
                <c:pt idx="2777">
                  <c:v>1.3727422272068975E-3</c:v>
                </c:pt>
                <c:pt idx="2778">
                  <c:v>1.3727422270703956E-3</c:v>
                </c:pt>
                <c:pt idx="2779">
                  <c:v>1.3727422269351327E-3</c:v>
                </c:pt>
                <c:pt idx="2780">
                  <c:v>1.3727422268010974E-3</c:v>
                </c:pt>
                <c:pt idx="2781">
                  <c:v>1.3727422266682787E-3</c:v>
                </c:pt>
                <c:pt idx="2782">
                  <c:v>1.3727422265366652E-3</c:v>
                </c:pt>
                <c:pt idx="2783">
                  <c:v>1.3727422264062465E-3</c:v>
                </c:pt>
                <c:pt idx="2784">
                  <c:v>1.3727422262770116E-3</c:v>
                </c:pt>
                <c:pt idx="2785">
                  <c:v>1.3727422261489495E-3</c:v>
                </c:pt>
                <c:pt idx="2786">
                  <c:v>1.37274222602205E-3</c:v>
                </c:pt>
                <c:pt idx="2787">
                  <c:v>1.3727422258963025E-3</c:v>
                </c:pt>
                <c:pt idx="2788">
                  <c:v>1.3727422257716962E-3</c:v>
                </c:pt>
                <c:pt idx="2789">
                  <c:v>1.3727422256482212E-3</c:v>
                </c:pt>
                <c:pt idx="2790">
                  <c:v>1.372742225525867E-3</c:v>
                </c:pt>
                <c:pt idx="2791">
                  <c:v>1.3727422254046235E-3</c:v>
                </c:pt>
                <c:pt idx="2792">
                  <c:v>1.3727422252844807E-3</c:v>
                </c:pt>
                <c:pt idx="2793">
                  <c:v>1.3727422251654285E-3</c:v>
                </c:pt>
                <c:pt idx="2794">
                  <c:v>1.3727422250474574E-3</c:v>
                </c:pt>
                <c:pt idx="2795">
                  <c:v>1.372742224930557E-3</c:v>
                </c:pt>
                <c:pt idx="2796">
                  <c:v>1.3727422248147182E-3</c:v>
                </c:pt>
                <c:pt idx="2797">
                  <c:v>1.3727422246999309E-3</c:v>
                </c:pt>
                <c:pt idx="2798">
                  <c:v>1.3727422245861857E-3</c:v>
                </c:pt>
                <c:pt idx="2799">
                  <c:v>1.3727422244734736E-3</c:v>
                </c:pt>
                <c:pt idx="2800">
                  <c:v>1.3727422243617845E-3</c:v>
                </c:pt>
                <c:pt idx="2801">
                  <c:v>1.3727422242511098E-3</c:v>
                </c:pt>
                <c:pt idx="2802">
                  <c:v>1.3727422241414399E-3</c:v>
                </c:pt>
                <c:pt idx="2803">
                  <c:v>1.3727422240327658E-3</c:v>
                </c:pt>
                <c:pt idx="2804">
                  <c:v>1.3727422239250785E-3</c:v>
                </c:pt>
                <c:pt idx="2805">
                  <c:v>1.3727422238183691E-3</c:v>
                </c:pt>
                <c:pt idx="2806">
                  <c:v>1.3727422237126286E-3</c:v>
                </c:pt>
                <c:pt idx="2807">
                  <c:v>1.3727422236078485E-3</c:v>
                </c:pt>
                <c:pt idx="2808">
                  <c:v>1.3727422235040199E-3</c:v>
                </c:pt>
                <c:pt idx="2809">
                  <c:v>1.3727422234011341E-3</c:v>
                </c:pt>
                <c:pt idx="2810">
                  <c:v>1.3727422232991827E-3</c:v>
                </c:pt>
                <c:pt idx="2811">
                  <c:v>1.3727422231981572E-3</c:v>
                </c:pt>
                <c:pt idx="2812">
                  <c:v>1.3727422230980493E-3</c:v>
                </c:pt>
                <c:pt idx="2813">
                  <c:v>1.3727422229988504E-3</c:v>
                </c:pt>
                <c:pt idx="2814">
                  <c:v>1.3727422229005525E-3</c:v>
                </c:pt>
                <c:pt idx="2815">
                  <c:v>1.3727422228031474E-3</c:v>
                </c:pt>
                <c:pt idx="2816">
                  <c:v>1.3727422227066269E-3</c:v>
                </c:pt>
                <c:pt idx="2817">
                  <c:v>1.3727422226109832E-3</c:v>
                </c:pt>
                <c:pt idx="2818">
                  <c:v>1.3727422225162083E-3</c:v>
                </c:pt>
                <c:pt idx="2819">
                  <c:v>1.3727422224222941E-3</c:v>
                </c:pt>
                <c:pt idx="2820">
                  <c:v>1.3727422223292329E-3</c:v>
                </c:pt>
                <c:pt idx="2821">
                  <c:v>1.3727422222370171E-3</c:v>
                </c:pt>
                <c:pt idx="2822">
                  <c:v>1.3727422221456391E-3</c:v>
                </c:pt>
                <c:pt idx="2823">
                  <c:v>1.372742222055091E-3</c:v>
                </c:pt>
                <c:pt idx="2824">
                  <c:v>1.3727422219653655E-3</c:v>
                </c:pt>
                <c:pt idx="2825">
                  <c:v>1.3727422218764551E-3</c:v>
                </c:pt>
                <c:pt idx="2826">
                  <c:v>1.3727422217883524E-3</c:v>
                </c:pt>
                <c:pt idx="2827">
                  <c:v>1.37274222170105E-3</c:v>
                </c:pt>
                <c:pt idx="2828">
                  <c:v>1.3727422216145409E-3</c:v>
                </c:pt>
                <c:pt idx="2829">
                  <c:v>1.3727422215288176E-3</c:v>
                </c:pt>
                <c:pt idx="2830">
                  <c:v>1.3727422214438732E-3</c:v>
                </c:pt>
                <c:pt idx="2831">
                  <c:v>1.3727422213597005E-3</c:v>
                </c:pt>
                <c:pt idx="2832">
                  <c:v>1.3727422212762924E-3</c:v>
                </c:pt>
                <c:pt idx="2833">
                  <c:v>1.3727422211936423E-3</c:v>
                </c:pt>
                <c:pt idx="2834">
                  <c:v>1.3727422211117432E-3</c:v>
                </c:pt>
                <c:pt idx="2835">
                  <c:v>1.3727422210305881E-3</c:v>
                </c:pt>
                <c:pt idx="2836">
                  <c:v>1.3727422209501704E-3</c:v>
                </c:pt>
                <c:pt idx="2837">
                  <c:v>1.3727422208704835E-3</c:v>
                </c:pt>
                <c:pt idx="2838">
                  <c:v>1.3727422207915206E-3</c:v>
                </c:pt>
                <c:pt idx="2839">
                  <c:v>1.3727422207132753E-3</c:v>
                </c:pt>
                <c:pt idx="2840">
                  <c:v>1.3727422206357409E-3</c:v>
                </c:pt>
                <c:pt idx="2841">
                  <c:v>1.3727422205589111E-3</c:v>
                </c:pt>
                <c:pt idx="2842">
                  <c:v>1.3727422204827795E-3</c:v>
                </c:pt>
                <c:pt idx="2843">
                  <c:v>1.3727422204073399E-3</c:v>
                </c:pt>
                <c:pt idx="2844">
                  <c:v>1.3727422203325857E-3</c:v>
                </c:pt>
                <c:pt idx="2845">
                  <c:v>1.372742220258511E-3</c:v>
                </c:pt>
                <c:pt idx="2846">
                  <c:v>1.3727422201851094E-3</c:v>
                </c:pt>
                <c:pt idx="2847">
                  <c:v>1.3727422201020383E-3</c:v>
                </c:pt>
                <c:pt idx="2848">
                  <c:v>1.3727422200300588E-3</c:v>
                </c:pt>
                <c:pt idx="2849">
                  <c:v>1.3727422199587334E-3</c:v>
                </c:pt>
                <c:pt idx="2850">
                  <c:v>1.3727422198880563E-3</c:v>
                </c:pt>
                <c:pt idx="2851">
                  <c:v>1.3727422198180218E-3</c:v>
                </c:pt>
                <c:pt idx="2852">
                  <c:v>1.3727422197486235E-3</c:v>
                </c:pt>
                <c:pt idx="2853">
                  <c:v>1.3727422196798563E-3</c:v>
                </c:pt>
                <c:pt idx="2854">
                  <c:v>1.3727422196117139E-3</c:v>
                </c:pt>
                <c:pt idx="2855">
                  <c:v>1.3727422195441911E-3</c:v>
                </c:pt>
                <c:pt idx="2856">
                  <c:v>1.372742219477282E-3</c:v>
                </c:pt>
                <c:pt idx="2857">
                  <c:v>1.3727422194109811E-3</c:v>
                </c:pt>
                <c:pt idx="2858">
                  <c:v>1.3727422193452828E-3</c:v>
                </c:pt>
                <c:pt idx="2859">
                  <c:v>1.3727422192801818E-3</c:v>
                </c:pt>
                <c:pt idx="2860">
                  <c:v>1.3727422192156727E-3</c:v>
                </c:pt>
                <c:pt idx="2861">
                  <c:v>1.3727422191517498E-3</c:v>
                </c:pt>
                <c:pt idx="2862">
                  <c:v>1.3727422190884084E-3</c:v>
                </c:pt>
                <c:pt idx="2863">
                  <c:v>1.3727422190256426E-3</c:v>
                </c:pt>
                <c:pt idx="2864">
                  <c:v>1.3727422189634473E-3</c:v>
                </c:pt>
                <c:pt idx="2865">
                  <c:v>1.3727422189018176E-3</c:v>
                </c:pt>
                <c:pt idx="2866">
                  <c:v>1.3727422188407482E-3</c:v>
                </c:pt>
                <c:pt idx="2867">
                  <c:v>1.3727422187802341E-3</c:v>
                </c:pt>
                <c:pt idx="2868">
                  <c:v>1.3727422187202701E-3</c:v>
                </c:pt>
                <c:pt idx="2869">
                  <c:v>1.3727422186608513E-3</c:v>
                </c:pt>
                <c:pt idx="2870">
                  <c:v>1.3727422186019728E-3</c:v>
                </c:pt>
                <c:pt idx="2871">
                  <c:v>1.3727422185436297E-3</c:v>
                </c:pt>
                <c:pt idx="2872">
                  <c:v>1.372742218485817E-3</c:v>
                </c:pt>
                <c:pt idx="2873">
                  <c:v>1.37274221842853E-3</c:v>
                </c:pt>
                <c:pt idx="2874">
                  <c:v>1.372742218371764E-3</c:v>
                </c:pt>
                <c:pt idx="2875">
                  <c:v>1.3727422183155143E-3</c:v>
                </c:pt>
                <c:pt idx="2876">
                  <c:v>1.3727422182597759E-3</c:v>
                </c:pt>
                <c:pt idx="2877">
                  <c:v>1.3727422182045442E-3</c:v>
                </c:pt>
                <c:pt idx="2878">
                  <c:v>1.372742218149815E-3</c:v>
                </c:pt>
                <c:pt idx="2879">
                  <c:v>1.3727422180955836E-3</c:v>
                </c:pt>
                <c:pt idx="2880">
                  <c:v>1.3727422180418451E-3</c:v>
                </c:pt>
                <c:pt idx="2881">
                  <c:v>1.3727422179885956E-3</c:v>
                </c:pt>
                <c:pt idx="2882">
                  <c:v>1.3727422179358301E-3</c:v>
                </c:pt>
                <c:pt idx="2883">
                  <c:v>1.3727422178835447E-3</c:v>
                </c:pt>
                <c:pt idx="2884">
                  <c:v>1.3727422178317348E-3</c:v>
                </c:pt>
                <c:pt idx="2885">
                  <c:v>1.3727422177803961E-3</c:v>
                </c:pt>
                <c:pt idx="2886">
                  <c:v>1.3727422177295242E-3</c:v>
                </c:pt>
                <c:pt idx="2887">
                  <c:v>1.3727422176791151E-3</c:v>
                </c:pt>
                <c:pt idx="2888">
                  <c:v>1.3727422176291644E-3</c:v>
                </c:pt>
                <c:pt idx="2889">
                  <c:v>1.3727422175796682E-3</c:v>
                </c:pt>
                <c:pt idx="2890">
                  <c:v>1.3727422175306221E-3</c:v>
                </c:pt>
                <c:pt idx="2891">
                  <c:v>1.3727422174820223E-3</c:v>
                </c:pt>
                <c:pt idx="2892">
                  <c:v>1.3727422174338645E-3</c:v>
                </c:pt>
                <c:pt idx="2893">
                  <c:v>1.3727422173861446E-3</c:v>
                </c:pt>
                <c:pt idx="2894">
                  <c:v>1.3727422173388589E-3</c:v>
                </c:pt>
                <c:pt idx="2895">
                  <c:v>1.3727422172920033E-3</c:v>
                </c:pt>
                <c:pt idx="2896">
                  <c:v>1.3727422172455739E-3</c:v>
                </c:pt>
                <c:pt idx="2897">
                  <c:v>1.3727422171995671E-3</c:v>
                </c:pt>
                <c:pt idx="2898">
                  <c:v>1.3727422171539785E-3</c:v>
                </c:pt>
                <c:pt idx="2899">
                  <c:v>1.372742217102385E-3</c:v>
                </c:pt>
                <c:pt idx="2900">
                  <c:v>1.3727422170576808E-3</c:v>
                </c:pt>
                <c:pt idx="2901">
                  <c:v>1.3727422170133833E-3</c:v>
                </c:pt>
                <c:pt idx="2902">
                  <c:v>1.3727422169694887E-3</c:v>
                </c:pt>
                <c:pt idx="2903">
                  <c:v>1.3727422169259934E-3</c:v>
                </c:pt>
                <c:pt idx="2904">
                  <c:v>1.372742216882894E-3</c:v>
                </c:pt>
                <c:pt idx="2905">
                  <c:v>1.3727422168401866E-3</c:v>
                </c:pt>
                <c:pt idx="2906">
                  <c:v>1.3727422167978678E-3</c:v>
                </c:pt>
                <c:pt idx="2907">
                  <c:v>1.3727422167559341E-3</c:v>
                </c:pt>
                <c:pt idx="2908">
                  <c:v>1.3727422167143818E-3</c:v>
                </c:pt>
                <c:pt idx="2909">
                  <c:v>1.3727422166732077E-3</c:v>
                </c:pt>
                <c:pt idx="2910">
                  <c:v>1.3727422166324083E-3</c:v>
                </c:pt>
                <c:pt idx="2911">
                  <c:v>1.3727422165919802E-3</c:v>
                </c:pt>
                <c:pt idx="2912">
                  <c:v>1.37274221655192E-3</c:v>
                </c:pt>
                <c:pt idx="2913">
                  <c:v>1.3727422165122243E-3</c:v>
                </c:pt>
                <c:pt idx="2914">
                  <c:v>1.3727422164728897E-3</c:v>
                </c:pt>
                <c:pt idx="2915">
                  <c:v>1.372742216433913E-3</c:v>
                </c:pt>
                <c:pt idx="2916">
                  <c:v>1.3727422163952914E-3</c:v>
                </c:pt>
                <c:pt idx="2917">
                  <c:v>1.3727422163515822E-3</c:v>
                </c:pt>
                <c:pt idx="2918">
                  <c:v>1.3727422163137095E-3</c:v>
                </c:pt>
                <c:pt idx="2919">
                  <c:v>1.3727422162761816E-3</c:v>
                </c:pt>
                <c:pt idx="2920">
                  <c:v>1.3727422162389952E-3</c:v>
                </c:pt>
                <c:pt idx="2921">
                  <c:v>1.3727422162021473E-3</c:v>
                </c:pt>
                <c:pt idx="2922">
                  <c:v>1.3727422161656348E-3</c:v>
                </c:pt>
                <c:pt idx="2923">
                  <c:v>1.3727422161294545E-3</c:v>
                </c:pt>
                <c:pt idx="2924">
                  <c:v>1.3727422160936037E-3</c:v>
                </c:pt>
                <c:pt idx="2925">
                  <c:v>1.3727422160580789E-3</c:v>
                </c:pt>
                <c:pt idx="2926">
                  <c:v>1.3727422160228777E-3</c:v>
                </c:pt>
                <c:pt idx="2927">
                  <c:v>1.3727422159879967E-3</c:v>
                </c:pt>
                <c:pt idx="2928">
                  <c:v>1.3727422159534335E-3</c:v>
                </c:pt>
                <c:pt idx="2929">
                  <c:v>1.3727422159191846E-3</c:v>
                </c:pt>
                <c:pt idx="2930">
                  <c:v>1.3727422158852475E-3</c:v>
                </c:pt>
                <c:pt idx="2931">
                  <c:v>1.3727422158516195E-3</c:v>
                </c:pt>
                <c:pt idx="2932">
                  <c:v>1.3727422158182974E-3</c:v>
                </c:pt>
                <c:pt idx="2933">
                  <c:v>1.3727422157852789E-3</c:v>
                </c:pt>
                <c:pt idx="2934">
                  <c:v>1.3727422157525609E-3</c:v>
                </c:pt>
                <c:pt idx="2935">
                  <c:v>1.3727422157201407E-3</c:v>
                </c:pt>
                <c:pt idx="2936">
                  <c:v>1.3727422156880156E-3</c:v>
                </c:pt>
                <c:pt idx="2937">
                  <c:v>1.3727422156561829E-3</c:v>
                </c:pt>
                <c:pt idx="2938">
                  <c:v>1.3727422156246403E-3</c:v>
                </c:pt>
                <c:pt idx="2939">
                  <c:v>1.3727422155933847E-3</c:v>
                </c:pt>
                <c:pt idx="2940">
                  <c:v>1.3727422155624136E-3</c:v>
                </c:pt>
                <c:pt idx="2941">
                  <c:v>1.3727422155317246E-3</c:v>
                </c:pt>
                <c:pt idx="2942">
                  <c:v>1.3727422155013149E-3</c:v>
                </c:pt>
                <c:pt idx="2943">
                  <c:v>1.3727422154711821E-3</c:v>
                </c:pt>
                <c:pt idx="2944">
                  <c:v>1.3727422154413236E-3</c:v>
                </c:pt>
                <c:pt idx="2945">
                  <c:v>1.372742215411737E-3</c:v>
                </c:pt>
                <c:pt idx="2946">
                  <c:v>1.3727422153824199E-3</c:v>
                </c:pt>
                <c:pt idx="2947">
                  <c:v>1.3727422153533696E-3</c:v>
                </c:pt>
                <c:pt idx="2948">
                  <c:v>1.372742215324584E-3</c:v>
                </c:pt>
                <c:pt idx="2949">
                  <c:v>1.3727422152960604E-3</c:v>
                </c:pt>
                <c:pt idx="2950">
                  <c:v>1.3727422152677966E-3</c:v>
                </c:pt>
                <c:pt idx="2951">
                  <c:v>1.3727422152278656E-3</c:v>
                </c:pt>
                <c:pt idx="2952">
                  <c:v>1.3727422152002228E-3</c:v>
                </c:pt>
                <c:pt idx="2953">
                  <c:v>1.3727422151728317E-3</c:v>
                </c:pt>
                <c:pt idx="2954">
                  <c:v>1.37274221514569E-3</c:v>
                </c:pt>
                <c:pt idx="2955">
                  <c:v>1.3727422151187955E-3</c:v>
                </c:pt>
                <c:pt idx="2956">
                  <c:v>1.3727422150921461E-3</c:v>
                </c:pt>
                <c:pt idx="2957">
                  <c:v>1.3727422150657392E-3</c:v>
                </c:pt>
                <c:pt idx="2958">
                  <c:v>1.3727422150395729E-3</c:v>
                </c:pt>
                <c:pt idx="2959">
                  <c:v>1.3727422150136448E-3</c:v>
                </c:pt>
                <c:pt idx="2960">
                  <c:v>1.3727422149879529E-3</c:v>
                </c:pt>
                <c:pt idx="2961">
                  <c:v>1.3727422149624952E-3</c:v>
                </c:pt>
                <c:pt idx="2962">
                  <c:v>1.3727422149372691E-3</c:v>
                </c:pt>
                <c:pt idx="2963">
                  <c:v>1.372742214912273E-3</c:v>
                </c:pt>
                <c:pt idx="2964">
                  <c:v>1.3727422148839845E-3</c:v>
                </c:pt>
                <c:pt idx="2965">
                  <c:v>1.3727422148594737E-3</c:v>
                </c:pt>
                <c:pt idx="2966">
                  <c:v>1.372742214835186E-3</c:v>
                </c:pt>
                <c:pt idx="2967">
                  <c:v>1.3727422148111196E-3</c:v>
                </c:pt>
                <c:pt idx="2968">
                  <c:v>1.3727422147872723E-3</c:v>
                </c:pt>
                <c:pt idx="2969">
                  <c:v>1.3727422147636423E-3</c:v>
                </c:pt>
                <c:pt idx="2970">
                  <c:v>1.3727422147402277E-3</c:v>
                </c:pt>
                <c:pt idx="2971">
                  <c:v>1.3727422147170264E-3</c:v>
                </c:pt>
                <c:pt idx="2972">
                  <c:v>1.3727422146940363E-3</c:v>
                </c:pt>
                <c:pt idx="2973">
                  <c:v>1.3727422146712557E-3</c:v>
                </c:pt>
                <c:pt idx="2974">
                  <c:v>1.3727422146486827E-3</c:v>
                </c:pt>
                <c:pt idx="2975">
                  <c:v>1.3727422146263153E-3</c:v>
                </c:pt>
                <c:pt idx="2976">
                  <c:v>1.3727422146041517E-3</c:v>
                </c:pt>
                <c:pt idx="2977">
                  <c:v>1.3727422145821898E-3</c:v>
                </c:pt>
                <c:pt idx="2978">
                  <c:v>1.3727422145604284E-3</c:v>
                </c:pt>
                <c:pt idx="2979">
                  <c:v>1.3727422145388649E-3</c:v>
                </c:pt>
                <c:pt idx="2980">
                  <c:v>1.3727422145174981E-3</c:v>
                </c:pt>
                <c:pt idx="2981">
                  <c:v>1.3727422144963258E-3</c:v>
                </c:pt>
                <c:pt idx="2982">
                  <c:v>1.3727422144753465E-3</c:v>
                </c:pt>
                <c:pt idx="2983">
                  <c:v>1.3727422144545584E-3</c:v>
                </c:pt>
                <c:pt idx="2984">
                  <c:v>1.3727422144339597E-3</c:v>
                </c:pt>
                <c:pt idx="2985">
                  <c:v>1.3727422144135485E-3</c:v>
                </c:pt>
                <c:pt idx="2986">
                  <c:v>1.3727422143933236E-3</c:v>
                </c:pt>
                <c:pt idx="2987">
                  <c:v>1.3727422143732827E-3</c:v>
                </c:pt>
                <c:pt idx="2988">
                  <c:v>1.3727422143534245E-3</c:v>
                </c:pt>
                <c:pt idx="2989">
                  <c:v>1.3727422143337473E-3</c:v>
                </c:pt>
                <c:pt idx="2990">
                  <c:v>1.3727422143142494E-3</c:v>
                </c:pt>
                <c:pt idx="2991">
                  <c:v>1.3727422142949292E-3</c:v>
                </c:pt>
                <c:pt idx="2992">
                  <c:v>1.3727422142757852E-3</c:v>
                </c:pt>
                <c:pt idx="2993">
                  <c:v>1.3727422142568153E-3</c:v>
                </c:pt>
                <c:pt idx="2994">
                  <c:v>1.3727422142380185E-3</c:v>
                </c:pt>
                <c:pt idx="2995">
                  <c:v>1.3727422142193932E-3</c:v>
                </c:pt>
                <c:pt idx="2996">
                  <c:v>1.3727422142009373E-3</c:v>
                </c:pt>
                <c:pt idx="2997">
                  <c:v>1.3727422141826498E-3</c:v>
                </c:pt>
                <c:pt idx="2998">
                  <c:v>1.3727422141645289E-3</c:v>
                </c:pt>
                <c:pt idx="2999">
                  <c:v>1.3727422141465732E-3</c:v>
                </c:pt>
                <c:pt idx="3000">
                  <c:v>1.372742214128781E-3</c:v>
                </c:pt>
                <c:pt idx="3001">
                  <c:v>1.3727422141111513E-3</c:v>
                </c:pt>
                <c:pt idx="3002">
                  <c:v>1.3727422140936819E-3</c:v>
                </c:pt>
                <c:pt idx="3003">
                  <c:v>1.372742214076372E-3</c:v>
                </c:pt>
                <c:pt idx="3004">
                  <c:v>1.3727422140592197E-3</c:v>
                </c:pt>
                <c:pt idx="3005">
                  <c:v>1.372742214042224E-3</c:v>
                </c:pt>
                <c:pt idx="3006">
                  <c:v>1.3727422140253828E-3</c:v>
                </c:pt>
                <c:pt idx="3007">
                  <c:v>1.3727422140086955E-3</c:v>
                </c:pt>
                <c:pt idx="3008">
                  <c:v>1.3727422139921601E-3</c:v>
                </c:pt>
                <c:pt idx="3009">
                  <c:v>1.3727422139757756E-3</c:v>
                </c:pt>
                <c:pt idx="3010">
                  <c:v>1.3727422139595403E-3</c:v>
                </c:pt>
                <c:pt idx="3011">
                  <c:v>1.3727422139434532E-3</c:v>
                </c:pt>
                <c:pt idx="3012">
                  <c:v>1.3727422139275126E-3</c:v>
                </c:pt>
                <c:pt idx="3013">
                  <c:v>1.3727422139117173E-3</c:v>
                </c:pt>
                <c:pt idx="3014">
                  <c:v>1.3727422138960659E-3</c:v>
                </c:pt>
                <c:pt idx="3015">
                  <c:v>1.3727422138805573E-3</c:v>
                </c:pt>
                <c:pt idx="3016">
                  <c:v>1.3727422138651902E-3</c:v>
                </c:pt>
                <c:pt idx="3017">
                  <c:v>1.3727422138499631E-3</c:v>
                </c:pt>
                <c:pt idx="3018">
                  <c:v>1.3727422138348749E-3</c:v>
                </c:pt>
                <c:pt idx="3019">
                  <c:v>1.3727422138199242E-3</c:v>
                </c:pt>
                <c:pt idx="3020">
                  <c:v>1.3727422138051096E-3</c:v>
                </c:pt>
                <c:pt idx="3021">
                  <c:v>1.3727422137904304E-3</c:v>
                </c:pt>
                <c:pt idx="3022">
                  <c:v>1.3727422137758849E-3</c:v>
                </c:pt>
                <c:pt idx="3023">
                  <c:v>1.372742213761472E-3</c:v>
                </c:pt>
                <c:pt idx="3024">
                  <c:v>1.3727422137471907E-3</c:v>
                </c:pt>
                <c:pt idx="3025">
                  <c:v>1.3727422137330394E-3</c:v>
                </c:pt>
                <c:pt idx="3026">
                  <c:v>1.3727422137190172E-3</c:v>
                </c:pt>
                <c:pt idx="3027">
                  <c:v>1.3727422137051228E-3</c:v>
                </c:pt>
                <c:pt idx="3028">
                  <c:v>1.3727422136913551E-3</c:v>
                </c:pt>
                <c:pt idx="3029">
                  <c:v>1.372742213677713E-3</c:v>
                </c:pt>
                <c:pt idx="3030">
                  <c:v>1.3727422136641954E-3</c:v>
                </c:pt>
                <c:pt idx="3031">
                  <c:v>1.372742213650801E-3</c:v>
                </c:pt>
                <c:pt idx="3032">
                  <c:v>1.3727422136375286E-3</c:v>
                </c:pt>
                <c:pt idx="3033">
                  <c:v>1.3727422136243774E-3</c:v>
                </c:pt>
                <c:pt idx="3034">
                  <c:v>1.3727422136113462E-3</c:v>
                </c:pt>
                <c:pt idx="3035">
                  <c:v>1.3727422135984338E-3</c:v>
                </c:pt>
                <c:pt idx="3036">
                  <c:v>1.3727422135856389E-3</c:v>
                </c:pt>
                <c:pt idx="3037">
                  <c:v>1.3727422135729609E-3</c:v>
                </c:pt>
                <c:pt idx="3038">
                  <c:v>1.3727422135603987E-3</c:v>
                </c:pt>
                <c:pt idx="3039">
                  <c:v>1.3727422135479507E-3</c:v>
                </c:pt>
                <c:pt idx="3040">
                  <c:v>1.3727422135356164E-3</c:v>
                </c:pt>
                <c:pt idx="3041">
                  <c:v>1.3727422135233946E-3</c:v>
                </c:pt>
                <c:pt idx="3042">
                  <c:v>1.3727422135112843E-3</c:v>
                </c:pt>
                <c:pt idx="3043">
                  <c:v>1.3727422134992846E-3</c:v>
                </c:pt>
                <c:pt idx="3044">
                  <c:v>1.3727422134873941E-3</c:v>
                </c:pt>
                <c:pt idx="3045">
                  <c:v>1.3727422134756121E-3</c:v>
                </c:pt>
                <c:pt idx="3046">
                  <c:v>1.3727422134639376E-3</c:v>
                </c:pt>
                <c:pt idx="3047">
                  <c:v>1.3727422134523696E-3</c:v>
                </c:pt>
                <c:pt idx="3048">
                  <c:v>1.3727422134409072E-3</c:v>
                </c:pt>
                <c:pt idx="3049">
                  <c:v>1.3727422134295491E-3</c:v>
                </c:pt>
                <c:pt idx="3050">
                  <c:v>1.3727422134182949E-3</c:v>
                </c:pt>
                <c:pt idx="3051">
                  <c:v>1.3727422134071432E-3</c:v>
                </c:pt>
                <c:pt idx="3052">
                  <c:v>1.3727422133960933E-3</c:v>
                </c:pt>
                <c:pt idx="3053">
                  <c:v>1.3727422133851441E-3</c:v>
                </c:pt>
                <c:pt idx="3054">
                  <c:v>1.3727422133742949E-3</c:v>
                </c:pt>
                <c:pt idx="3055">
                  <c:v>1.3727422133635446E-3</c:v>
                </c:pt>
                <c:pt idx="3056">
                  <c:v>1.3727422133528926E-3</c:v>
                </c:pt>
                <c:pt idx="3057">
                  <c:v>1.3727422133423374E-3</c:v>
                </c:pt>
                <c:pt idx="3058">
                  <c:v>1.3727422133318788E-3</c:v>
                </c:pt>
                <c:pt idx="3059">
                  <c:v>1.3727422133215155E-3</c:v>
                </c:pt>
                <c:pt idx="3060">
                  <c:v>1.3727422133112469E-3</c:v>
                </c:pt>
                <c:pt idx="3061">
                  <c:v>1.3727422133010716E-3</c:v>
                </c:pt>
                <c:pt idx="3062">
                  <c:v>1.3727422132909894E-3</c:v>
                </c:pt>
                <c:pt idx="3063">
                  <c:v>1.3727422132809991E-3</c:v>
                </c:pt>
                <c:pt idx="3064">
                  <c:v>1.3727422132711001E-3</c:v>
                </c:pt>
                <c:pt idx="3065">
                  <c:v>1.3727422132612914E-3</c:v>
                </c:pt>
                <c:pt idx="3066">
                  <c:v>1.3727422132515721E-3</c:v>
                </c:pt>
                <c:pt idx="3067">
                  <c:v>1.3727422132419416E-3</c:v>
                </c:pt>
                <c:pt idx="3068">
                  <c:v>1.3727422132323989E-3</c:v>
                </c:pt>
                <c:pt idx="3069">
                  <c:v>1.3727422132229431E-3</c:v>
                </c:pt>
                <c:pt idx="3070">
                  <c:v>1.3727422132135739E-3</c:v>
                </c:pt>
                <c:pt idx="3071">
                  <c:v>1.3727422132042901E-3</c:v>
                </c:pt>
                <c:pt idx="3072">
                  <c:v>1.3727422131950909E-3</c:v>
                </c:pt>
                <c:pt idx="3073">
                  <c:v>1.3727422131859757E-3</c:v>
                </c:pt>
                <c:pt idx="3074">
                  <c:v>1.3727422131769437E-3</c:v>
                </c:pt>
                <c:pt idx="3075">
                  <c:v>1.3727422131679943E-3</c:v>
                </c:pt>
                <c:pt idx="3076">
                  <c:v>1.3727422131591263E-3</c:v>
                </c:pt>
                <c:pt idx="3077">
                  <c:v>1.3727422131503393E-3</c:v>
                </c:pt>
                <c:pt idx="3078">
                  <c:v>1.3727422131416325E-3</c:v>
                </c:pt>
                <c:pt idx="3079">
                  <c:v>1.3727422131330051E-3</c:v>
                </c:pt>
                <c:pt idx="3080">
                  <c:v>1.3727422131244566E-3</c:v>
                </c:pt>
                <c:pt idx="3081">
                  <c:v>1.3727422131159859E-3</c:v>
                </c:pt>
                <c:pt idx="3082">
                  <c:v>1.3727422131075927E-3</c:v>
                </c:pt>
                <c:pt idx="3083">
                  <c:v>1.3727422130992762E-3</c:v>
                </c:pt>
                <c:pt idx="3084">
                  <c:v>1.3727422130910354E-3</c:v>
                </c:pt>
                <c:pt idx="3085">
                  <c:v>1.3727422130828699E-3</c:v>
                </c:pt>
                <c:pt idx="3086">
                  <c:v>1.3727422130747789E-3</c:v>
                </c:pt>
                <c:pt idx="3087">
                  <c:v>1.3727422130667616E-3</c:v>
                </c:pt>
                <c:pt idx="3088">
                  <c:v>1.3727422130588177E-3</c:v>
                </c:pt>
                <c:pt idx="3089">
                  <c:v>1.3727422130509464E-3</c:v>
                </c:pt>
                <c:pt idx="3090">
                  <c:v>1.3727422130431466E-3</c:v>
                </c:pt>
                <c:pt idx="3091">
                  <c:v>1.3727422130354182E-3</c:v>
                </c:pt>
                <c:pt idx="3092">
                  <c:v>1.3727422130277605E-3</c:v>
                </c:pt>
                <c:pt idx="3093">
                  <c:v>1.3727422130201724E-3</c:v>
                </c:pt>
                <c:pt idx="3094">
                  <c:v>1.3727422130126537E-3</c:v>
                </c:pt>
                <c:pt idx="3095">
                  <c:v>1.3727422130052037E-3</c:v>
                </c:pt>
                <c:pt idx="3096">
                  <c:v>1.3727422129978216E-3</c:v>
                </c:pt>
                <c:pt idx="3097">
                  <c:v>1.3727422129905069E-3</c:v>
                </c:pt>
                <c:pt idx="3098">
                  <c:v>1.372742212983259E-3</c:v>
                </c:pt>
                <c:pt idx="3099">
                  <c:v>1.3727422129760775E-3</c:v>
                </c:pt>
                <c:pt idx="3100">
                  <c:v>1.3727422129689612E-3</c:v>
                </c:pt>
                <c:pt idx="3101">
                  <c:v>1.37274221296191E-3</c:v>
                </c:pt>
                <c:pt idx="3102">
                  <c:v>1.3727422129549232E-3</c:v>
                </c:pt>
                <c:pt idx="3103">
                  <c:v>1.3727422129480003E-3</c:v>
                </c:pt>
                <c:pt idx="3104">
                  <c:v>1.3727422129411403E-3</c:v>
                </c:pt>
                <c:pt idx="3105">
                  <c:v>1.3727422129343433E-3</c:v>
                </c:pt>
                <c:pt idx="3106">
                  <c:v>1.3727422129276082E-3</c:v>
                </c:pt>
                <c:pt idx="3107">
                  <c:v>1.3727422129209345E-3</c:v>
                </c:pt>
                <c:pt idx="3108">
                  <c:v>1.3727422129143217E-3</c:v>
                </c:pt>
                <c:pt idx="3109">
                  <c:v>1.3727422129077695E-3</c:v>
                </c:pt>
                <c:pt idx="3110">
                  <c:v>1.372742212901277E-3</c:v>
                </c:pt>
                <c:pt idx="3111">
                  <c:v>1.3727422128948438E-3</c:v>
                </c:pt>
                <c:pt idx="3112">
                  <c:v>1.3727422128884694E-3</c:v>
                </c:pt>
                <c:pt idx="3113">
                  <c:v>1.3727422128821532E-3</c:v>
                </c:pt>
                <c:pt idx="3114">
                  <c:v>1.3727422128758946E-3</c:v>
                </c:pt>
                <c:pt idx="3115">
                  <c:v>1.3727422128696932E-3</c:v>
                </c:pt>
                <c:pt idx="3116">
                  <c:v>1.3727422128635483E-3</c:v>
                </c:pt>
                <c:pt idx="3117">
                  <c:v>1.3727422128574597E-3</c:v>
                </c:pt>
                <c:pt idx="3118">
                  <c:v>1.3727422128514265E-3</c:v>
                </c:pt>
                <c:pt idx="3119">
                  <c:v>1.3727422128454487E-3</c:v>
                </c:pt>
                <c:pt idx="3120">
                  <c:v>1.3727422128395252E-3</c:v>
                </c:pt>
                <c:pt idx="3121">
                  <c:v>1.372742212833656E-3</c:v>
                </c:pt>
                <c:pt idx="3122">
                  <c:v>1.3727422128278403E-3</c:v>
                </c:pt>
                <c:pt idx="3123">
                  <c:v>1.3727422128220776E-3</c:v>
                </c:pt>
                <c:pt idx="3124">
                  <c:v>1.3727422128163678E-3</c:v>
                </c:pt>
                <c:pt idx="3125">
                  <c:v>1.3727422128099059E-3</c:v>
                </c:pt>
                <c:pt idx="3126">
                  <c:v>1.3727422128043071E-3</c:v>
                </c:pt>
                <c:pt idx="3127">
                  <c:v>1.3727422127987594E-3</c:v>
                </c:pt>
                <c:pt idx="3128">
                  <c:v>1.3727422127932625E-3</c:v>
                </c:pt>
                <c:pt idx="3129">
                  <c:v>1.3727422127878157E-3</c:v>
                </c:pt>
                <c:pt idx="3130">
                  <c:v>1.3727422127824188E-3</c:v>
                </c:pt>
                <c:pt idx="3131">
                  <c:v>1.3727422127770711E-3</c:v>
                </c:pt>
                <c:pt idx="3132">
                  <c:v>1.3727422127717721E-3</c:v>
                </c:pt>
                <c:pt idx="3133">
                  <c:v>1.3727422127665218E-3</c:v>
                </c:pt>
                <c:pt idx="3134">
                  <c:v>1.3727422127613191E-3</c:v>
                </c:pt>
                <c:pt idx="3135">
                  <c:v>1.3727422127561642E-3</c:v>
                </c:pt>
                <c:pt idx="3136">
                  <c:v>1.3727422127510563E-3</c:v>
                </c:pt>
                <c:pt idx="3137">
                  <c:v>1.372742212745995E-3</c:v>
                </c:pt>
                <c:pt idx="3138">
                  <c:v>1.3727422127409799E-3</c:v>
                </c:pt>
                <c:pt idx="3139">
                  <c:v>1.3727422127360108E-3</c:v>
                </c:pt>
                <c:pt idx="3140">
                  <c:v>1.372742212731087E-3</c:v>
                </c:pt>
                <c:pt idx="3141">
                  <c:v>1.3727422127262081E-3</c:v>
                </c:pt>
                <c:pt idx="3142">
                  <c:v>1.3727422127213739E-3</c:v>
                </c:pt>
                <c:pt idx="3143">
                  <c:v>1.3727422127165839E-3</c:v>
                </c:pt>
                <c:pt idx="3144">
                  <c:v>1.3727422127118377E-3</c:v>
                </c:pt>
                <c:pt idx="3145">
                  <c:v>1.3727422127071346E-3</c:v>
                </c:pt>
                <c:pt idx="3146">
                  <c:v>1.3727422127024747E-3</c:v>
                </c:pt>
                <c:pt idx="3147">
                  <c:v>1.3727422126978571E-3</c:v>
                </c:pt>
                <c:pt idx="3148">
                  <c:v>1.372742212693282E-3</c:v>
                </c:pt>
                <c:pt idx="3149">
                  <c:v>1.3727422126887485E-3</c:v>
                </c:pt>
                <c:pt idx="3150">
                  <c:v>1.3727422126842564E-3</c:v>
                </c:pt>
                <c:pt idx="3151">
                  <c:v>1.3727422126798056E-3</c:v>
                </c:pt>
                <c:pt idx="3152">
                  <c:v>1.3727422126753952E-3</c:v>
                </c:pt>
                <c:pt idx="3153">
                  <c:v>1.3727422126710253E-3</c:v>
                </c:pt>
                <c:pt idx="3154">
                  <c:v>1.3727422126666952E-3</c:v>
                </c:pt>
                <c:pt idx="3155">
                  <c:v>1.3727422126624045E-3</c:v>
                </c:pt>
                <c:pt idx="3156">
                  <c:v>1.3727422126581534E-3</c:v>
                </c:pt>
                <c:pt idx="3157">
                  <c:v>1.3727422126539408E-3</c:v>
                </c:pt>
                <c:pt idx="3158">
                  <c:v>1.3727422126497669E-3</c:v>
                </c:pt>
                <c:pt idx="3159">
                  <c:v>1.3727422126450434E-3</c:v>
                </c:pt>
                <c:pt idx="3160">
                  <c:v>1.3727422126409508E-3</c:v>
                </c:pt>
                <c:pt idx="3161">
                  <c:v>1.3727422126368954E-3</c:v>
                </c:pt>
                <c:pt idx="3162">
                  <c:v>1.3727422126328772E-3</c:v>
                </c:pt>
                <c:pt idx="3163">
                  <c:v>1.3727422126288958E-3</c:v>
                </c:pt>
                <c:pt idx="3164">
                  <c:v>1.3727422126249506E-3</c:v>
                </c:pt>
                <c:pt idx="3165">
                  <c:v>1.3727422126210416E-3</c:v>
                </c:pt>
                <c:pt idx="3166">
                  <c:v>1.3727422126171684E-3</c:v>
                </c:pt>
                <c:pt idx="3167">
                  <c:v>1.3727422126133303E-3</c:v>
                </c:pt>
                <c:pt idx="3168">
                  <c:v>1.3727422126095276E-3</c:v>
                </c:pt>
                <c:pt idx="3169">
                  <c:v>1.3727422126057595E-3</c:v>
                </c:pt>
                <c:pt idx="3170">
                  <c:v>1.3727422126020258E-3</c:v>
                </c:pt>
                <c:pt idx="3171">
                  <c:v>1.3727422125983262E-3</c:v>
                </c:pt>
                <c:pt idx="3172">
                  <c:v>1.3727422125946606E-3</c:v>
                </c:pt>
                <c:pt idx="3173">
                  <c:v>1.3727422125910283E-3</c:v>
                </c:pt>
                <c:pt idx="3174">
                  <c:v>1.3727422125874294E-3</c:v>
                </c:pt>
                <c:pt idx="3175">
                  <c:v>1.3727422125838632E-3</c:v>
                </c:pt>
                <c:pt idx="3176">
                  <c:v>1.3727422125803296E-3</c:v>
                </c:pt>
                <c:pt idx="3177">
                  <c:v>1.3727422125768285E-3</c:v>
                </c:pt>
                <c:pt idx="3178">
                  <c:v>1.3727422125733592E-3</c:v>
                </c:pt>
                <c:pt idx="3179">
                  <c:v>1.3727422125699217E-3</c:v>
                </c:pt>
                <c:pt idx="3180">
                  <c:v>1.3727422125665155E-3</c:v>
                </c:pt>
                <c:pt idx="3181">
                  <c:v>1.3727422125631406E-3</c:v>
                </c:pt>
                <c:pt idx="3182">
                  <c:v>1.3727422125597965E-3</c:v>
                </c:pt>
                <c:pt idx="3183">
                  <c:v>1.372742212556483E-3</c:v>
                </c:pt>
                <c:pt idx="3184">
                  <c:v>1.3727422125531998E-3</c:v>
                </c:pt>
                <c:pt idx="3185">
                  <c:v>1.3727422125499465E-3</c:v>
                </c:pt>
                <c:pt idx="3186">
                  <c:v>1.372742212546723E-3</c:v>
                </c:pt>
                <c:pt idx="3187">
                  <c:v>1.3727422125435291E-3</c:v>
                </c:pt>
                <c:pt idx="3188">
                  <c:v>1.3727422125403644E-3</c:v>
                </c:pt>
                <c:pt idx="3189">
                  <c:v>1.3727422125372284E-3</c:v>
                </c:pt>
                <c:pt idx="3190">
                  <c:v>1.3727422125341211E-3</c:v>
                </c:pt>
                <c:pt idx="3191">
                  <c:v>1.3727422125310424E-3</c:v>
                </c:pt>
                <c:pt idx="3192">
                  <c:v>1.3727422125279917E-3</c:v>
                </c:pt>
                <c:pt idx="3193">
                  <c:v>1.3727422125249689E-3</c:v>
                </c:pt>
                <c:pt idx="3194">
                  <c:v>1.3727422125219737E-3</c:v>
                </c:pt>
                <c:pt idx="3195">
                  <c:v>1.372742212519006E-3</c:v>
                </c:pt>
                <c:pt idx="3196">
                  <c:v>1.3727422125160654E-3</c:v>
                </c:pt>
                <c:pt idx="3197">
                  <c:v>1.3727422125131518E-3</c:v>
                </c:pt>
                <c:pt idx="3198">
                  <c:v>1.3727422125102645E-3</c:v>
                </c:pt>
                <c:pt idx="3199">
                  <c:v>1.372742212507404E-3</c:v>
                </c:pt>
                <c:pt idx="3200">
                  <c:v>1.3727422125045694E-3</c:v>
                </c:pt>
                <c:pt idx="3201">
                  <c:v>1.3727422125017607E-3</c:v>
                </c:pt>
                <c:pt idx="3202">
                  <c:v>1.3727422124989778E-3</c:v>
                </c:pt>
                <c:pt idx="3203">
                  <c:v>1.3727422124962204E-3</c:v>
                </c:pt>
                <c:pt idx="3204">
                  <c:v>1.372742212493488E-3</c:v>
                </c:pt>
                <c:pt idx="3205">
                  <c:v>1.3727422124907808E-3</c:v>
                </c:pt>
                <c:pt idx="3206">
                  <c:v>1.3727422124880982E-3</c:v>
                </c:pt>
                <c:pt idx="3207">
                  <c:v>1.3727422124854402E-3</c:v>
                </c:pt>
                <c:pt idx="3208">
                  <c:v>1.3727422124828065E-3</c:v>
                </c:pt>
                <c:pt idx="3209">
                  <c:v>1.372742212480197E-3</c:v>
                </c:pt>
                <c:pt idx="3210">
                  <c:v>1.3727422124776112E-3</c:v>
                </c:pt>
                <c:pt idx="3211">
                  <c:v>1.3727422124746849E-3</c:v>
                </c:pt>
                <c:pt idx="3212">
                  <c:v>1.3727422124721496E-3</c:v>
                </c:pt>
                <c:pt idx="3213">
                  <c:v>1.3727422124696375E-3</c:v>
                </c:pt>
                <c:pt idx="3214">
                  <c:v>1.3727422124671484E-3</c:v>
                </c:pt>
                <c:pt idx="3215">
                  <c:v>1.3727422124646818E-3</c:v>
                </c:pt>
                <c:pt idx="3216">
                  <c:v>1.3727422124622381E-3</c:v>
                </c:pt>
                <c:pt idx="3217">
                  <c:v>1.3727422124598166E-3</c:v>
                </c:pt>
                <c:pt idx="3218">
                  <c:v>1.3727422124574173E-3</c:v>
                </c:pt>
                <c:pt idx="3219">
                  <c:v>1.3727422124550398E-3</c:v>
                </c:pt>
                <c:pt idx="3220">
                  <c:v>1.3727422124526841E-3</c:v>
                </c:pt>
                <c:pt idx="3221">
                  <c:v>1.37274221245035E-3</c:v>
                </c:pt>
                <c:pt idx="3222">
                  <c:v>1.3727422124480372E-3</c:v>
                </c:pt>
                <c:pt idx="3223">
                  <c:v>1.3727422124457456E-3</c:v>
                </c:pt>
                <c:pt idx="3224">
                  <c:v>1.3727422124421868E-3</c:v>
                </c:pt>
                <c:pt idx="3225">
                  <c:v>1.3727422124399486E-3</c:v>
                </c:pt>
                <c:pt idx="3226">
                  <c:v>1.372742212437731E-3</c:v>
                </c:pt>
                <c:pt idx="3227">
                  <c:v>1.3727422124355337E-3</c:v>
                </c:pt>
                <c:pt idx="3228">
                  <c:v>1.3727422124333564E-3</c:v>
                </c:pt>
                <c:pt idx="3229">
                  <c:v>1.3727422124311991E-3</c:v>
                </c:pt>
                <c:pt idx="3230">
                  <c:v>1.3727422124290615E-3</c:v>
                </c:pt>
                <c:pt idx="3231">
                  <c:v>1.3727422124269434E-3</c:v>
                </c:pt>
                <c:pt idx="3232">
                  <c:v>1.3727422124248448E-3</c:v>
                </c:pt>
                <c:pt idx="3233">
                  <c:v>1.3727422124227653E-3</c:v>
                </c:pt>
                <c:pt idx="3234">
                  <c:v>1.3727422124207049E-3</c:v>
                </c:pt>
                <c:pt idx="3235">
                  <c:v>1.3727422124186633E-3</c:v>
                </c:pt>
                <c:pt idx="3236">
                  <c:v>1.3727422124166404E-3</c:v>
                </c:pt>
                <c:pt idx="3237">
                  <c:v>1.3727422124146359E-3</c:v>
                </c:pt>
                <c:pt idx="3238">
                  <c:v>1.3727422124126499E-3</c:v>
                </c:pt>
                <c:pt idx="3239">
                  <c:v>1.3727422124106821E-3</c:v>
                </c:pt>
                <c:pt idx="3240">
                  <c:v>1.372742212408732E-3</c:v>
                </c:pt>
                <c:pt idx="3241">
                  <c:v>1.3727422124068E-3</c:v>
                </c:pt>
                <c:pt idx="3242">
                  <c:v>1.3727422124048857E-3</c:v>
                </c:pt>
                <c:pt idx="3243">
                  <c:v>1.3727422124029888E-3</c:v>
                </c:pt>
                <c:pt idx="3244">
                  <c:v>1.3727422124011092E-3</c:v>
                </c:pt>
                <c:pt idx="3245">
                  <c:v>1.372742212399247E-3</c:v>
                </c:pt>
                <c:pt idx="3246">
                  <c:v>1.3727422123974017E-3</c:v>
                </c:pt>
                <c:pt idx="3247">
                  <c:v>1.3727422123955733E-3</c:v>
                </c:pt>
                <c:pt idx="3248">
                  <c:v>1.3727422123937616E-3</c:v>
                </c:pt>
                <c:pt idx="3249">
                  <c:v>1.3727422123919666E-3</c:v>
                </c:pt>
                <c:pt idx="3250">
                  <c:v>1.372742212390188E-3</c:v>
                </c:pt>
                <c:pt idx="3251">
                  <c:v>1.3727422123884256E-3</c:v>
                </c:pt>
                <c:pt idx="3252">
                  <c:v>1.3727422123866794E-3</c:v>
                </c:pt>
                <c:pt idx="3253">
                  <c:v>1.372742212384949E-3</c:v>
                </c:pt>
                <c:pt idx="3254">
                  <c:v>1.3727422123832346E-3</c:v>
                </c:pt>
                <c:pt idx="3255">
                  <c:v>1.3727422123815359E-3</c:v>
                </c:pt>
                <c:pt idx="3256">
                  <c:v>1.3727422123798526E-3</c:v>
                </c:pt>
                <c:pt idx="3257">
                  <c:v>1.3727422123781848E-3</c:v>
                </c:pt>
                <c:pt idx="3258">
                  <c:v>1.3727422123765323E-3</c:v>
                </c:pt>
                <c:pt idx="3259">
                  <c:v>1.3727422123748949E-3</c:v>
                </c:pt>
                <c:pt idx="3260">
                  <c:v>1.3727422123732725E-3</c:v>
                </c:pt>
                <c:pt idx="3261">
                  <c:v>1.3727422123716649E-3</c:v>
                </c:pt>
                <c:pt idx="3262">
                  <c:v>1.372742212370072E-3</c:v>
                </c:pt>
                <c:pt idx="3263">
                  <c:v>1.3727422123684938E-3</c:v>
                </c:pt>
                <c:pt idx="3264">
                  <c:v>1.37274221236693E-3</c:v>
                </c:pt>
                <c:pt idx="3265">
                  <c:v>1.3727422123653804E-3</c:v>
                </c:pt>
                <c:pt idx="3266">
                  <c:v>1.372742212363845E-3</c:v>
                </c:pt>
                <c:pt idx="3267">
                  <c:v>1.3727422123623236E-3</c:v>
                </c:pt>
                <c:pt idx="3268">
                  <c:v>1.3727422123608164E-3</c:v>
                </c:pt>
                <c:pt idx="3269">
                  <c:v>1.3727422123593228E-3</c:v>
                </c:pt>
                <c:pt idx="3270">
                  <c:v>1.3727422123578428E-3</c:v>
                </c:pt>
                <c:pt idx="3271">
                  <c:v>1.3727422123563766E-3</c:v>
                </c:pt>
                <c:pt idx="3272">
                  <c:v>1.3727422123549235E-3</c:v>
                </c:pt>
                <c:pt idx="3273">
                  <c:v>1.3727422123534839E-3</c:v>
                </c:pt>
                <c:pt idx="3274">
                  <c:v>1.3727422123520573E-3</c:v>
                </c:pt>
                <c:pt idx="3275">
                  <c:v>1.3727422123506439E-3</c:v>
                </c:pt>
                <c:pt idx="3276">
                  <c:v>1.3727422123492436E-3</c:v>
                </c:pt>
                <c:pt idx="3277">
                  <c:v>1.3727422123478558E-3</c:v>
                </c:pt>
                <c:pt idx="3278">
                  <c:v>1.3727422123464808E-3</c:v>
                </c:pt>
                <c:pt idx="3279">
                  <c:v>1.3727422123451186E-3</c:v>
                </c:pt>
                <c:pt idx="3280">
                  <c:v>1.3727422123437686E-3</c:v>
                </c:pt>
                <c:pt idx="3281">
                  <c:v>1.3727422123424311E-3</c:v>
                </c:pt>
                <c:pt idx="3282">
                  <c:v>1.3727422123411058E-3</c:v>
                </c:pt>
                <c:pt idx="3283">
                  <c:v>1.3727422123397926E-3</c:v>
                </c:pt>
                <c:pt idx="3284">
                  <c:v>1.3727422123384916E-3</c:v>
                </c:pt>
                <c:pt idx="3285">
                  <c:v>1.3727422123372024E-3</c:v>
                </c:pt>
                <c:pt idx="3286">
                  <c:v>1.372742212335925E-3</c:v>
                </c:pt>
                <c:pt idx="3287">
                  <c:v>1.3727422123346591E-3</c:v>
                </c:pt>
                <c:pt idx="3288">
                  <c:v>1.3727422123334051E-3</c:v>
                </c:pt>
                <c:pt idx="3289">
                  <c:v>1.3727422123321624E-3</c:v>
                </c:pt>
                <c:pt idx="3290">
                  <c:v>1.3727422123309312E-3</c:v>
                </c:pt>
                <c:pt idx="3291">
                  <c:v>1.372742212329711E-3</c:v>
                </c:pt>
                <c:pt idx="3292">
                  <c:v>1.3727422123285024E-3</c:v>
                </c:pt>
                <c:pt idx="3293">
                  <c:v>1.3727422123273045E-3</c:v>
                </c:pt>
                <c:pt idx="3294">
                  <c:v>1.3727422123261178E-3</c:v>
                </c:pt>
                <c:pt idx="3295">
                  <c:v>1.3727422123249418E-3</c:v>
                </c:pt>
                <c:pt idx="3296">
                  <c:v>1.3727422123237765E-3</c:v>
                </c:pt>
                <c:pt idx="3297">
                  <c:v>1.3727422123226221E-3</c:v>
                </c:pt>
                <c:pt idx="3298">
                  <c:v>1.3727422123214783E-3</c:v>
                </c:pt>
                <c:pt idx="3299">
                  <c:v>1.3727422123203448E-3</c:v>
                </c:pt>
                <c:pt idx="3300">
                  <c:v>1.3727422123192216E-3</c:v>
                </c:pt>
                <c:pt idx="3301">
                  <c:v>1.372742212318109E-3</c:v>
                </c:pt>
                <c:pt idx="3302">
                  <c:v>1.3727422123170064E-3</c:v>
                </c:pt>
                <c:pt idx="3303">
                  <c:v>1.3727422123159137E-3</c:v>
                </c:pt>
                <c:pt idx="3304">
                  <c:v>1.3727422123148312E-3</c:v>
                </c:pt>
                <c:pt idx="3305">
                  <c:v>1.3727422123137587E-3</c:v>
                </c:pt>
                <c:pt idx="3306">
                  <c:v>1.372742212312696E-3</c:v>
                </c:pt>
                <c:pt idx="3307">
                  <c:v>1.3727422123116428E-3</c:v>
                </c:pt>
                <c:pt idx="3308">
                  <c:v>1.3727422123105996E-3</c:v>
                </c:pt>
                <c:pt idx="3309">
                  <c:v>1.3727422123095657E-3</c:v>
                </c:pt>
                <c:pt idx="3310">
                  <c:v>1.3727422123085413E-3</c:v>
                </c:pt>
                <c:pt idx="3311">
                  <c:v>1.3727422123075263E-3</c:v>
                </c:pt>
                <c:pt idx="3312">
                  <c:v>1.3727422123065206E-3</c:v>
                </c:pt>
                <c:pt idx="3313">
                  <c:v>1.3727422123055242E-3</c:v>
                </c:pt>
                <c:pt idx="3314">
                  <c:v>1.3727422123045367E-3</c:v>
                </c:pt>
                <c:pt idx="3315">
                  <c:v>1.3727422123035586E-3</c:v>
                </c:pt>
                <c:pt idx="3316">
                  <c:v>1.3727422123025891E-3</c:v>
                </c:pt>
                <c:pt idx="3317">
                  <c:v>1.3727422123016287E-3</c:v>
                </c:pt>
                <c:pt idx="3318">
                  <c:v>1.372742212300677E-3</c:v>
                </c:pt>
                <c:pt idx="3319">
                  <c:v>1.3727422122997341E-3</c:v>
                </c:pt>
                <c:pt idx="3320">
                  <c:v>1.3727422122987998E-3</c:v>
                </c:pt>
                <c:pt idx="3321">
                  <c:v>1.3727422122978741E-3</c:v>
                </c:pt>
                <c:pt idx="3322">
                  <c:v>1.3727422122969566E-3</c:v>
                </c:pt>
                <c:pt idx="3323">
                  <c:v>1.3727422122960479E-3</c:v>
                </c:pt>
                <c:pt idx="3324">
                  <c:v>1.3727422122951473E-3</c:v>
                </c:pt>
                <c:pt idx="3325">
                  <c:v>1.372742212294255E-3</c:v>
                </c:pt>
                <c:pt idx="3326">
                  <c:v>1.3727422122933707E-3</c:v>
                </c:pt>
                <c:pt idx="3327">
                  <c:v>1.3727422122924947E-3</c:v>
                </c:pt>
                <c:pt idx="3328">
                  <c:v>1.3727422122916267E-3</c:v>
                </c:pt>
                <c:pt idx="3329">
                  <c:v>1.3727422122907667E-3</c:v>
                </c:pt>
                <c:pt idx="3330">
                  <c:v>1.3727422122899145E-3</c:v>
                </c:pt>
                <c:pt idx="3331">
                  <c:v>1.3727422122890701E-3</c:v>
                </c:pt>
                <c:pt idx="3332">
                  <c:v>1.3727422122882336E-3</c:v>
                </c:pt>
                <c:pt idx="3333">
                  <c:v>1.3727422122874046E-3</c:v>
                </c:pt>
                <c:pt idx="3334">
                  <c:v>1.3727422122865832E-3</c:v>
                </c:pt>
                <c:pt idx="3335">
                  <c:v>1.3727422122857694E-3</c:v>
                </c:pt>
                <c:pt idx="3336">
                  <c:v>1.372742212284963E-3</c:v>
                </c:pt>
                <c:pt idx="3337">
                  <c:v>1.3727422122841639E-3</c:v>
                </c:pt>
                <c:pt idx="3338">
                  <c:v>1.3727422122833722E-3</c:v>
                </c:pt>
                <c:pt idx="3339">
                  <c:v>1.3727422122825877E-3</c:v>
                </c:pt>
                <c:pt idx="3340">
                  <c:v>1.3727422122818105E-3</c:v>
                </c:pt>
                <c:pt idx="3341">
                  <c:v>1.3727422122810403E-3</c:v>
                </c:pt>
                <c:pt idx="3342">
                  <c:v>1.3727422122802773E-3</c:v>
                </c:pt>
                <c:pt idx="3343">
                  <c:v>1.3727422122795211E-3</c:v>
                </c:pt>
                <c:pt idx="3344">
                  <c:v>1.3727422122787722E-3</c:v>
                </c:pt>
                <c:pt idx="3345">
                  <c:v>1.3727422122780297E-3</c:v>
                </c:pt>
                <c:pt idx="3346">
                  <c:v>1.3727422122772944E-3</c:v>
                </c:pt>
                <c:pt idx="3347">
                  <c:v>1.3727422122765656E-3</c:v>
                </c:pt>
                <c:pt idx="3348">
                  <c:v>1.3727422122758435E-3</c:v>
                </c:pt>
                <c:pt idx="3349">
                  <c:v>1.372742212275128E-3</c:v>
                </c:pt>
                <c:pt idx="3350">
                  <c:v>1.3727422122744191E-3</c:v>
                </c:pt>
                <c:pt idx="3351">
                  <c:v>1.3727422122737168E-3</c:v>
                </c:pt>
                <c:pt idx="3352">
                  <c:v>1.3727422122730207E-3</c:v>
                </c:pt>
                <c:pt idx="3353">
                  <c:v>1.3727422122723312E-3</c:v>
                </c:pt>
                <c:pt idx="3354">
                  <c:v>1.3727422122716479E-3</c:v>
                </c:pt>
                <c:pt idx="3355">
                  <c:v>1.3727422122709709E-3</c:v>
                </c:pt>
                <c:pt idx="3356">
                  <c:v>1.3727422122703E-3</c:v>
                </c:pt>
                <c:pt idx="3357">
                  <c:v>1.3727422122696354E-3</c:v>
                </c:pt>
                <c:pt idx="3358">
                  <c:v>1.3727422122689768E-3</c:v>
                </c:pt>
                <c:pt idx="3359">
                  <c:v>1.3727422122683244E-3</c:v>
                </c:pt>
                <c:pt idx="3360">
                  <c:v>1.3727422122676778E-3</c:v>
                </c:pt>
                <c:pt idx="3361">
                  <c:v>1.3727422122670372E-3</c:v>
                </c:pt>
                <c:pt idx="3362">
                  <c:v>1.3727422122664023E-3</c:v>
                </c:pt>
                <c:pt idx="3363">
                  <c:v>1.3727422122657735E-3</c:v>
                </c:pt>
                <c:pt idx="3364">
                  <c:v>1.3727422122651503E-3</c:v>
                </c:pt>
                <c:pt idx="3365">
                  <c:v>1.3727422122645327E-3</c:v>
                </c:pt>
                <c:pt idx="3366">
                  <c:v>1.372742212263921E-3</c:v>
                </c:pt>
                <c:pt idx="3367">
                  <c:v>1.3727422122633147E-3</c:v>
                </c:pt>
                <c:pt idx="3368">
                  <c:v>1.3727422122627141E-3</c:v>
                </c:pt>
                <c:pt idx="3369">
                  <c:v>1.3727422122621191E-3</c:v>
                </c:pt>
                <c:pt idx="3370">
                  <c:v>1.3727422122615292E-3</c:v>
                </c:pt>
                <c:pt idx="3371">
                  <c:v>1.3727422122609451E-3</c:v>
                </c:pt>
                <c:pt idx="3372">
                  <c:v>1.3727422122603661E-3</c:v>
                </c:pt>
                <c:pt idx="3373">
                  <c:v>1.3727422122597926E-3</c:v>
                </c:pt>
                <c:pt idx="3374">
                  <c:v>1.372742212259224E-3</c:v>
                </c:pt>
                <c:pt idx="3375">
                  <c:v>1.3727422122586609E-3</c:v>
                </c:pt>
                <c:pt idx="3376">
                  <c:v>1.372742212258103E-3</c:v>
                </c:pt>
                <c:pt idx="3377">
                  <c:v>1.37274221225755E-3</c:v>
                </c:pt>
                <c:pt idx="3378">
                  <c:v>1.3727422122570023E-3</c:v>
                </c:pt>
                <c:pt idx="3379">
                  <c:v>1.3727422122564595E-3</c:v>
                </c:pt>
                <c:pt idx="3380">
                  <c:v>1.3727422122559218E-3</c:v>
                </c:pt>
                <c:pt idx="3381">
                  <c:v>1.3727422122553888E-3</c:v>
                </c:pt>
                <c:pt idx="3382">
                  <c:v>1.3727422122548608E-3</c:v>
                </c:pt>
                <c:pt idx="3383">
                  <c:v>1.3727422122543377E-3</c:v>
                </c:pt>
                <c:pt idx="3384">
                  <c:v>1.3727422122538193E-3</c:v>
                </c:pt>
                <c:pt idx="3385">
                  <c:v>1.3727422122533058E-3</c:v>
                </c:pt>
                <c:pt idx="3386">
                  <c:v>1.3727422122527969E-3</c:v>
                </c:pt>
                <c:pt idx="3387">
                  <c:v>1.3727422122522925E-3</c:v>
                </c:pt>
                <c:pt idx="3388">
                  <c:v>1.3727422122517929E-3</c:v>
                </c:pt>
                <c:pt idx="3389">
                  <c:v>1.3727422122512978E-3</c:v>
                </c:pt>
                <c:pt idx="3390">
                  <c:v>1.3727422122508074E-3</c:v>
                </c:pt>
                <c:pt idx="3391">
                  <c:v>1.3727422122503214E-3</c:v>
                </c:pt>
                <c:pt idx="3392">
                  <c:v>1.3727422122498398E-3</c:v>
                </c:pt>
                <c:pt idx="3393">
                  <c:v>1.3727422122493628E-3</c:v>
                </c:pt>
                <c:pt idx="3394">
                  <c:v>1.3727422122488901E-3</c:v>
                </c:pt>
                <c:pt idx="3395">
                  <c:v>1.3727422122484217E-3</c:v>
                </c:pt>
                <c:pt idx="3396">
                  <c:v>1.3727422122479574E-3</c:v>
                </c:pt>
                <c:pt idx="3397">
                  <c:v>1.3727422122474977E-3</c:v>
                </c:pt>
                <c:pt idx="3398">
                  <c:v>1.3727422122470419E-3</c:v>
                </c:pt>
                <c:pt idx="3399">
                  <c:v>1.3727422122465905E-3</c:v>
                </c:pt>
                <c:pt idx="3400">
                  <c:v>1.3727422122461431E-3</c:v>
                </c:pt>
                <c:pt idx="3401">
                  <c:v>1.3727422122456999E-3</c:v>
                </c:pt>
                <c:pt idx="3402">
                  <c:v>1.3727422122452608E-3</c:v>
                </c:pt>
                <c:pt idx="3403">
                  <c:v>1.3727422122448256E-3</c:v>
                </c:pt>
                <c:pt idx="3404">
                  <c:v>1.3727422122443945E-3</c:v>
                </c:pt>
                <c:pt idx="3405">
                  <c:v>1.3727422122439673E-3</c:v>
                </c:pt>
                <c:pt idx="3406">
                  <c:v>1.3727422122435441E-3</c:v>
                </c:pt>
                <c:pt idx="3407">
                  <c:v>1.3727422122431247E-3</c:v>
                </c:pt>
                <c:pt idx="3408">
                  <c:v>1.372742212242709E-3</c:v>
                </c:pt>
                <c:pt idx="3409">
                  <c:v>1.3727422122422972E-3</c:v>
                </c:pt>
                <c:pt idx="3410">
                  <c:v>1.3727422122418894E-3</c:v>
                </c:pt>
                <c:pt idx="3411">
                  <c:v>1.3727422122414852E-3</c:v>
                </c:pt>
                <c:pt idx="3412">
                  <c:v>1.3727422122410847E-3</c:v>
                </c:pt>
                <c:pt idx="3413">
                  <c:v>1.3727422122406878E-3</c:v>
                </c:pt>
                <c:pt idx="3414">
                  <c:v>1.3727422122402945E-3</c:v>
                </c:pt>
                <c:pt idx="3415">
                  <c:v>1.3727422122399051E-3</c:v>
                </c:pt>
                <c:pt idx="3416">
                  <c:v>1.3727422122395189E-3</c:v>
                </c:pt>
                <c:pt idx="3417">
                  <c:v>1.3727422122391364E-3</c:v>
                </c:pt>
                <c:pt idx="3418">
                  <c:v>1.3727422122387575E-3</c:v>
                </c:pt>
                <c:pt idx="3419">
                  <c:v>1.3727422122383286E-3</c:v>
                </c:pt>
                <c:pt idx="3420">
                  <c:v>1.372742212237957E-3</c:v>
                </c:pt>
                <c:pt idx="3421">
                  <c:v>1.3727422122375888E-3</c:v>
                </c:pt>
                <c:pt idx="3422">
                  <c:v>1.372742212237224E-3</c:v>
                </c:pt>
                <c:pt idx="3423">
                  <c:v>1.3727422122368626E-3</c:v>
                </c:pt>
                <c:pt idx="3424">
                  <c:v>1.3727422122365046E-3</c:v>
                </c:pt>
                <c:pt idx="3425">
                  <c:v>1.3727422122361496E-3</c:v>
                </c:pt>
                <c:pt idx="3426">
                  <c:v>1.3727422122357981E-3</c:v>
                </c:pt>
                <c:pt idx="3427">
                  <c:v>1.3727422122354496E-3</c:v>
                </c:pt>
                <c:pt idx="3428">
                  <c:v>1.3727422122351046E-3</c:v>
                </c:pt>
                <c:pt idx="3429">
                  <c:v>1.3727422122347625E-3</c:v>
                </c:pt>
                <c:pt idx="3430">
                  <c:v>1.3727422122344238E-3</c:v>
                </c:pt>
                <c:pt idx="3431">
                  <c:v>1.3727422122340879E-3</c:v>
                </c:pt>
                <c:pt idx="3432">
                  <c:v>1.3727422122337552E-3</c:v>
                </c:pt>
                <c:pt idx="3433">
                  <c:v>1.3727422122334256E-3</c:v>
                </c:pt>
                <c:pt idx="3434">
                  <c:v>1.3727422122330991E-3</c:v>
                </c:pt>
                <c:pt idx="3435">
                  <c:v>1.3727422122327753E-3</c:v>
                </c:pt>
                <c:pt idx="3436">
                  <c:v>1.3727422122324548E-3</c:v>
                </c:pt>
                <c:pt idx="3437">
                  <c:v>1.3727422122321372E-3</c:v>
                </c:pt>
                <c:pt idx="3438">
                  <c:v>1.3727422122318223E-3</c:v>
                </c:pt>
                <c:pt idx="3439">
                  <c:v>1.3727422122315105E-3</c:v>
                </c:pt>
                <c:pt idx="3440">
                  <c:v>1.3727422122312013E-3</c:v>
                </c:pt>
                <c:pt idx="3441">
                  <c:v>1.3727422122308951E-3</c:v>
                </c:pt>
                <c:pt idx="3442">
                  <c:v>1.3727422122305918E-3</c:v>
                </c:pt>
                <c:pt idx="3443">
                  <c:v>1.3727422122302912E-3</c:v>
                </c:pt>
                <c:pt idx="3444">
                  <c:v>1.3727422122299933E-3</c:v>
                </c:pt>
                <c:pt idx="3445">
                  <c:v>1.3727422122296982E-3</c:v>
                </c:pt>
                <c:pt idx="3446">
                  <c:v>1.3727422122294059E-3</c:v>
                </c:pt>
                <c:pt idx="3447">
                  <c:v>1.3727422122291162E-3</c:v>
                </c:pt>
                <c:pt idx="3448">
                  <c:v>1.3727422122288291E-3</c:v>
                </c:pt>
                <c:pt idx="3449">
                  <c:v>1.3727422122285446E-3</c:v>
                </c:pt>
                <c:pt idx="3450">
                  <c:v>1.3727422122282629E-3</c:v>
                </c:pt>
                <c:pt idx="3451">
                  <c:v>1.3727422122279836E-3</c:v>
                </c:pt>
                <c:pt idx="3452">
                  <c:v>1.3727422122277069E-3</c:v>
                </c:pt>
                <c:pt idx="3453">
                  <c:v>1.3727422122274328E-3</c:v>
                </c:pt>
                <c:pt idx="3454">
                  <c:v>1.3727422122271611E-3</c:v>
                </c:pt>
                <c:pt idx="3455">
                  <c:v>1.372742212226892E-3</c:v>
                </c:pt>
                <c:pt idx="3456">
                  <c:v>1.3727422122266253E-3</c:v>
                </c:pt>
                <c:pt idx="3457">
                  <c:v>1.3727422122263612E-3</c:v>
                </c:pt>
                <c:pt idx="3458">
                  <c:v>1.3727422122260993E-3</c:v>
                </c:pt>
                <c:pt idx="3459">
                  <c:v>1.3727422122258399E-3</c:v>
                </c:pt>
                <c:pt idx="3460">
                  <c:v>1.372742212225583E-3</c:v>
                </c:pt>
                <c:pt idx="3461">
                  <c:v>1.3727422122253284E-3</c:v>
                </c:pt>
                <c:pt idx="3462">
                  <c:v>1.372742212225076E-3</c:v>
                </c:pt>
                <c:pt idx="3463">
                  <c:v>1.372742212224826E-3</c:v>
                </c:pt>
                <c:pt idx="3464">
                  <c:v>1.3727422122245783E-3</c:v>
                </c:pt>
                <c:pt idx="3465">
                  <c:v>1.3727422122243329E-3</c:v>
                </c:pt>
                <c:pt idx="3466">
                  <c:v>1.3727422122240898E-3</c:v>
                </c:pt>
                <c:pt idx="3467">
                  <c:v>1.3727422122238487E-3</c:v>
                </c:pt>
                <c:pt idx="3468">
                  <c:v>1.3727422122236099E-3</c:v>
                </c:pt>
                <c:pt idx="3469">
                  <c:v>1.3727422122233736E-3</c:v>
                </c:pt>
                <c:pt idx="3470">
                  <c:v>1.3727422122231392E-3</c:v>
                </c:pt>
                <c:pt idx="3471">
                  <c:v>1.372742212222874E-3</c:v>
                </c:pt>
                <c:pt idx="3472">
                  <c:v>1.3727422122226441E-3</c:v>
                </c:pt>
                <c:pt idx="3473">
                  <c:v>1.3727422122224164E-3</c:v>
                </c:pt>
                <c:pt idx="3474">
                  <c:v>1.3727422122221909E-3</c:v>
                </c:pt>
                <c:pt idx="3475">
                  <c:v>1.3727422122219674E-3</c:v>
                </c:pt>
                <c:pt idx="3476">
                  <c:v>1.3727422122217457E-3</c:v>
                </c:pt>
                <c:pt idx="3477">
                  <c:v>1.3727422122215263E-3</c:v>
                </c:pt>
                <c:pt idx="3478">
                  <c:v>1.372742212221309E-3</c:v>
                </c:pt>
                <c:pt idx="3479">
                  <c:v>1.3727422122210935E-3</c:v>
                </c:pt>
                <c:pt idx="3480">
                  <c:v>1.3727422122208801E-3</c:v>
                </c:pt>
                <c:pt idx="3481">
                  <c:v>1.3727422122206687E-3</c:v>
                </c:pt>
                <c:pt idx="3482">
                  <c:v>1.372742212220459E-3</c:v>
                </c:pt>
                <c:pt idx="3483">
                  <c:v>1.3727422122202515E-3</c:v>
                </c:pt>
                <c:pt idx="3484">
                  <c:v>1.3727422122200457E-3</c:v>
                </c:pt>
                <c:pt idx="3485">
                  <c:v>1.3727422122198419E-3</c:v>
                </c:pt>
                <c:pt idx="3486">
                  <c:v>1.37274221221964E-3</c:v>
                </c:pt>
                <c:pt idx="3487">
                  <c:v>1.3727422122194399E-3</c:v>
                </c:pt>
                <c:pt idx="3488">
                  <c:v>1.3727422122192417E-3</c:v>
                </c:pt>
                <c:pt idx="3489">
                  <c:v>1.3727422122190452E-3</c:v>
                </c:pt>
                <c:pt idx="3490">
                  <c:v>1.3727422122188505E-3</c:v>
                </c:pt>
                <c:pt idx="3491">
                  <c:v>1.3727422122186575E-3</c:v>
                </c:pt>
                <c:pt idx="3492">
                  <c:v>1.3727422122184665E-3</c:v>
                </c:pt>
                <c:pt idx="3493">
                  <c:v>1.3727422122182772E-3</c:v>
                </c:pt>
                <c:pt idx="3494">
                  <c:v>1.3727422122180896E-3</c:v>
                </c:pt>
                <c:pt idx="3495">
                  <c:v>1.3727422122179038E-3</c:v>
                </c:pt>
                <c:pt idx="3496">
                  <c:v>1.3727422122177195E-3</c:v>
                </c:pt>
                <c:pt idx="3497">
                  <c:v>1.3727422122175371E-3</c:v>
                </c:pt>
                <c:pt idx="3498">
                  <c:v>1.3727422122173562E-3</c:v>
                </c:pt>
                <c:pt idx="3499">
                  <c:v>1.3727422122171771E-3</c:v>
                </c:pt>
                <c:pt idx="3500">
                  <c:v>1.3727422122169995E-3</c:v>
                </c:pt>
                <c:pt idx="3501">
                  <c:v>1.3727422122168237E-3</c:v>
                </c:pt>
                <c:pt idx="3502">
                  <c:v>1.3727422122166496E-3</c:v>
                </c:pt>
                <c:pt idx="3503">
                  <c:v>1.372742212216477E-3</c:v>
                </c:pt>
                <c:pt idx="3504">
                  <c:v>1.3727422122163059E-3</c:v>
                </c:pt>
                <c:pt idx="3505">
                  <c:v>1.372742212216136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C49-40AF-BCFD-4622A8D224A3}"/>
            </c:ext>
          </c:extLst>
        </c:ser>
        <c:ser>
          <c:idx val="5"/>
          <c:order val="3"/>
          <c:tx>
            <c:strRef>
              <c:f>CrossCheck_Relative_from_6M_Abs!$W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from_6M_Abs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W$3:$W$3508</c:f>
              <c:numCache>
                <c:formatCode>0.0000%</c:formatCode>
                <c:ptCount val="3506"/>
                <c:pt idx="0">
                  <c:v>2.0072372148763895E-3</c:v>
                </c:pt>
                <c:pt idx="1">
                  <c:v>2.0102606872970472E-3</c:v>
                </c:pt>
                <c:pt idx="2">
                  <c:v>2.0112566540669585E-3</c:v>
                </c:pt>
                <c:pt idx="3">
                  <c:v>2.012246715983294E-3</c:v>
                </c:pt>
                <c:pt idx="4">
                  <c:v>2.0132308873030322E-3</c:v>
                </c:pt>
                <c:pt idx="5">
                  <c:v>2.0142091822552425E-3</c:v>
                </c:pt>
                <c:pt idx="6">
                  <c:v>2.0171089507798013E-3</c:v>
                </c:pt>
                <c:pt idx="7">
                  <c:v>2.0180638819961446E-3</c:v>
                </c:pt>
                <c:pt idx="8">
                  <c:v>2.019013007573402E-3</c:v>
                </c:pt>
                <c:pt idx="9">
                  <c:v>2.0199563415742279E-3</c:v>
                </c:pt>
                <c:pt idx="10">
                  <c:v>2.0208938980337109E-3</c:v>
                </c:pt>
                <c:pt idx="11">
                  <c:v>2.0236720421025799E-3</c:v>
                </c:pt>
                <c:pt idx="12">
                  <c:v>2.0245866281980336E-3</c:v>
                </c:pt>
                <c:pt idx="13">
                  <c:v>2.0254955065158527E-3</c:v>
                </c:pt>
                <c:pt idx="14">
                  <c:v>2.0263986909267715E-3</c:v>
                </c:pt>
                <c:pt idx="15">
                  <c:v>2.0272961952743033E-3</c:v>
                </c:pt>
                <c:pt idx="16">
                  <c:v>2.0299547659643879E-3</c:v>
                </c:pt>
                <c:pt idx="17">
                  <c:v>2.0308296879507498E-3</c:v>
                </c:pt>
                <c:pt idx="18">
                  <c:v>2.0316989986846499E-3</c:v>
                </c:pt>
                <c:pt idx="19">
                  <c:v>2.032562711847282E-3</c:v>
                </c:pt>
                <c:pt idx="20">
                  <c:v>2.0367977910540043E-3</c:v>
                </c:pt>
                <c:pt idx="21">
                  <c:v>2.0376282045919307E-3</c:v>
                </c:pt>
                <c:pt idx="22">
                  <c:v>2.038453115576861E-3</c:v>
                </c:pt>
                <c:pt idx="23">
                  <c:v>2.0392725374762475E-3</c:v>
                </c:pt>
                <c:pt idx="24">
                  <c:v>2.0416980029384219E-3</c:v>
                </c:pt>
                <c:pt idx="25">
                  <c:v>2.0424956026408136E-3</c:v>
                </c:pt>
                <c:pt idx="26">
                  <c:v>2.0432877801983213E-3</c:v>
                </c:pt>
                <c:pt idx="27">
                  <c:v>2.0440745489200846E-3</c:v>
                </c:pt>
                <c:pt idx="28">
                  <c:v>2.0448559220890205E-3</c:v>
                </c:pt>
                <c:pt idx="29">
                  <c:v>2.0471678007156985E-3</c:v>
                </c:pt>
                <c:pt idx="30">
                  <c:v>2.0479277239797062E-3</c:v>
                </c:pt>
                <c:pt idx="31">
                  <c:v>2.0486823177137872E-3</c:v>
                </c:pt>
                <c:pt idx="32">
                  <c:v>2.0494315950445089E-3</c:v>
                </c:pt>
                <c:pt idx="33">
                  <c:v>2.0501755690725447E-3</c:v>
                </c:pt>
                <c:pt idx="34">
                  <c:v>2.0523758019597967E-3</c:v>
                </c:pt>
                <c:pt idx="35">
                  <c:v>2.0530986932675173E-3</c:v>
                </c:pt>
                <c:pt idx="36">
                  <c:v>2.0538163463890949E-3</c:v>
                </c:pt>
                <c:pt idx="37">
                  <c:v>2.0545287742707958E-3</c:v>
                </c:pt>
                <c:pt idx="38">
                  <c:v>2.0552359898333133E-3</c:v>
                </c:pt>
                <c:pt idx="39">
                  <c:v>2.0573264914300459E-3</c:v>
                </c:pt>
                <c:pt idx="40">
                  <c:v>2.058012986412879E-3</c:v>
                </c:pt>
                <c:pt idx="41">
                  <c:v>2.0586943332979836E-3</c:v>
                </c:pt>
                <c:pt idx="42">
                  <c:v>2.0593705448535655E-3</c:v>
                </c:pt>
                <c:pt idx="43">
                  <c:v>2.0600416338225763E-3</c:v>
                </c:pt>
                <c:pt idx="44">
                  <c:v>2.0620242922618093E-3</c:v>
                </c:pt>
                <c:pt idx="45">
                  <c:v>2.0626750178105169E-3</c:v>
                </c:pt>
                <c:pt idx="46">
                  <c:v>2.0633206841101526E-3</c:v>
                </c:pt>
                <c:pt idx="47">
                  <c:v>2.0639613037530817E-3</c:v>
                </c:pt>
                <c:pt idx="48">
                  <c:v>2.0645968893067252E-3</c:v>
                </c:pt>
                <c:pt idx="49">
                  <c:v>2.0664735667329844E-3</c:v>
                </c:pt>
                <c:pt idx="50">
                  <c:v>2.0670891411064441E-3</c:v>
                </c:pt>
                <c:pt idx="51">
                  <c:v>2.0676997438551703E-3</c:v>
                </c:pt>
                <c:pt idx="52">
                  <c:v>2.0683053873978719E-3</c:v>
                </c:pt>
                <c:pt idx="53">
                  <c:v>2.0689060841286282E-3</c:v>
                </c:pt>
                <c:pt idx="54">
                  <c:v>2.0706786170214828E-3</c:v>
                </c:pt>
                <c:pt idx="55">
                  <c:v>2.0712596499541788E-3</c:v>
                </c:pt>
                <c:pt idx="56">
                  <c:v>2.0718357976774078E-3</c:v>
                </c:pt>
                <c:pt idx="57">
                  <c:v>2.0724070724383883E-3</c:v>
                </c:pt>
                <c:pt idx="58">
                  <c:v>2.0729734864600173E-3</c:v>
                </c:pt>
                <c:pt idx="59">
                  <c:v>2.0746436859538186E-3</c:v>
                </c:pt>
                <c:pt idx="60">
                  <c:v>2.0751907787620576E-3</c:v>
                </c:pt>
                <c:pt idx="61">
                  <c:v>2.0757330715820963E-3</c:v>
                </c:pt>
                <c:pt idx="62">
                  <c:v>2.0762705764918038E-3</c:v>
                </c:pt>
                <c:pt idx="63">
                  <c:v>2.076803305545028E-3</c:v>
                </c:pt>
                <c:pt idx="64">
                  <c:v>2.0783729577448884E-3</c:v>
                </c:pt>
                <c:pt idx="65">
                  <c:v>2.0788867034317697E-3</c:v>
                </c:pt>
                <c:pt idx="66">
                  <c:v>2.0793957331726141E-3</c:v>
                </c:pt>
                <c:pt idx="67">
                  <c:v>2.0799000588780535E-3</c:v>
                </c:pt>
                <c:pt idx="68">
                  <c:v>2.0803996924349966E-3</c:v>
                </c:pt>
                <c:pt idx="69">
                  <c:v>2.0818705587290487E-3</c:v>
                </c:pt>
                <c:pt idx="70">
                  <c:v>2.0823515420882004E-3</c:v>
                </c:pt>
                <c:pt idx="71">
                  <c:v>2.082827892379094E-3</c:v>
                </c:pt>
                <c:pt idx="72">
                  <c:v>2.0832996213472118E-3</c:v>
                </c:pt>
                <c:pt idx="73">
                  <c:v>2.0837667407146102E-3</c:v>
                </c:pt>
                <c:pt idx="74">
                  <c:v>2.0851405580825906E-3</c:v>
                </c:pt>
                <c:pt idx="75">
                  <c:v>2.0855893558006829E-3</c:v>
                </c:pt>
                <c:pt idx="76">
                  <c:v>2.0860336021784574E-3</c:v>
                </c:pt>
                <c:pt idx="77">
                  <c:v>2.08647330879831E-3</c:v>
                </c:pt>
                <c:pt idx="78">
                  <c:v>2.0869084872195045E-3</c:v>
                </c:pt>
                <c:pt idx="79">
                  <c:v>2.0881869685377059E-3</c:v>
                </c:pt>
                <c:pt idx="80">
                  <c:v>2.088604149295758E-3</c:v>
                </c:pt>
                <c:pt idx="81">
                  <c:v>2.0890168593059679E-3</c:v>
                </c:pt>
                <c:pt idx="82">
                  <c:v>2.0894251099896856E-3</c:v>
                </c:pt>
                <c:pt idx="83">
                  <c:v>2.0898289127454185E-3</c:v>
                </c:pt>
                <c:pt idx="84">
                  <c:v>2.0910137470880443E-3</c:v>
                </c:pt>
                <c:pt idx="85">
                  <c:v>2.0913998716615375E-3</c:v>
                </c:pt>
                <c:pt idx="86">
                  <c:v>2.0917816049584041E-3</c:v>
                </c:pt>
                <c:pt idx="87">
                  <c:v>2.0921589582409642E-3</c:v>
                </c:pt>
                <c:pt idx="88">
                  <c:v>2.092531942748983E-3</c:v>
                </c:pt>
                <c:pt idx="89">
                  <c:v>2.0936247956859552E-3</c:v>
                </c:pt>
                <c:pt idx="90">
                  <c:v>2.0939804170437637E-3</c:v>
                </c:pt>
                <c:pt idx="91">
                  <c:v>2.0943317254889415E-3</c:v>
                </c:pt>
                <c:pt idx="92">
                  <c:v>2.0946787321267685E-3</c:v>
                </c:pt>
                <c:pt idx="93">
                  <c:v>2.0950214480402549E-3</c:v>
                </c:pt>
                <c:pt idx="94">
                  <c:v>2.0960239619315091E-3</c:v>
                </c:pt>
                <c:pt idx="95">
                  <c:v>2.0963496253336689E-3</c:v>
                </c:pt>
                <c:pt idx="96">
                  <c:v>2.0966710530938423E-3</c:v>
                </c:pt>
                <c:pt idx="97">
                  <c:v>2.0969882561622417E-3</c:v>
                </c:pt>
                <c:pt idx="98">
                  <c:v>2.0973012454670844E-3</c:v>
                </c:pt>
                <c:pt idx="99">
                  <c:v>2.0982150397533912E-3</c:v>
                </c:pt>
                <c:pt idx="100">
                  <c:v>2.0985112828477101E-3</c:v>
                </c:pt>
                <c:pt idx="101">
                  <c:v>2.0988033664910465E-3</c:v>
                </c:pt>
                <c:pt idx="102">
                  <c:v>2.0990913014804881E-3</c:v>
                </c:pt>
                <c:pt idx="103">
                  <c:v>2.0993750985914047E-3</c:v>
                </c:pt>
                <c:pt idx="104">
                  <c:v>2.1002017700817587E-3</c:v>
                </c:pt>
                <c:pt idx="105">
                  <c:v>2.1004691229992893E-3</c:v>
                </c:pt>
                <c:pt idx="106">
                  <c:v>2.1007323915907478E-3</c:v>
                </c:pt>
                <c:pt idx="107">
                  <c:v>2.1009915865020184E-3</c:v>
                </c:pt>
                <c:pt idx="108">
                  <c:v>2.1012467183575412E-3</c:v>
                </c:pt>
                <c:pt idx="109">
                  <c:v>2.1019878415131591E-3</c:v>
                </c:pt>
                <c:pt idx="110">
                  <c:v>2.1022268269625432E-3</c:v>
                </c:pt>
                <c:pt idx="111">
                  <c:v>2.1024618021580573E-3</c:v>
                </c:pt>
                <c:pt idx="112">
                  <c:v>2.1026927775962831E-3</c:v>
                </c:pt>
                <c:pt idx="113">
                  <c:v>2.1029197637526258E-3</c:v>
                </c:pt>
                <c:pt idx="114">
                  <c:v>2.1035768909675881E-3</c:v>
                </c:pt>
                <c:pt idx="115">
                  <c:v>2.1037880243282877E-3</c:v>
                </c:pt>
                <c:pt idx="116">
                  <c:v>2.1039952204678402E-3</c:v>
                </c:pt>
                <c:pt idx="117">
                  <c:v>2.1041984897354005E-3</c:v>
                </c:pt>
                <c:pt idx="118">
                  <c:v>2.1043978424592135E-3</c:v>
                </c:pt>
                <c:pt idx="119">
                  <c:v>2.1049725043377886E-3</c:v>
                </c:pt>
                <c:pt idx="120">
                  <c:v>2.1051562937522135E-3</c:v>
                </c:pt>
                <c:pt idx="121">
                  <c:v>2.1053362179518061E-3</c:v>
                </c:pt>
                <c:pt idx="122">
                  <c:v>2.1055122871401497E-3</c:v>
                </c:pt>
                <c:pt idx="123">
                  <c:v>2.1056845115001808E-3</c:v>
                </c:pt>
                <c:pt idx="124">
                  <c:v>2.106178217130873E-3</c:v>
                </c:pt>
                <c:pt idx="125">
                  <c:v>2.1063351635954184E-3</c:v>
                </c:pt>
                <c:pt idx="126">
                  <c:v>2.1064883158379566E-3</c:v>
                </c:pt>
                <c:pt idx="127">
                  <c:v>2.106637683918331E-3</c:v>
                </c:pt>
                <c:pt idx="128">
                  <c:v>2.1067832778760001E-3</c:v>
                </c:pt>
                <c:pt idx="129">
                  <c:v>2.1071975151023522E-3</c:v>
                </c:pt>
                <c:pt idx="130">
                  <c:v>2.1073281125573622E-3</c:v>
                </c:pt>
                <c:pt idx="131">
                  <c:v>2.1074549857824625E-3</c:v>
                </c:pt>
                <c:pt idx="132">
                  <c:v>2.1075781446955712E-3</c:v>
                </c:pt>
                <c:pt idx="133">
                  <c:v>2.1076975991944744E-3</c:v>
                </c:pt>
                <c:pt idx="134">
                  <c:v>2.1080338348826682E-3</c:v>
                </c:pt>
                <c:pt idx="135">
                  <c:v>2.1081385703013303E-3</c:v>
                </c:pt>
                <c:pt idx="136">
                  <c:v>2.1082396504940697E-3</c:v>
                </c:pt>
                <c:pt idx="137">
                  <c:v>2.1083370852386643E-3</c:v>
                </c:pt>
                <c:pt idx="138">
                  <c:v>2.1084308842930178E-3</c:v>
                </c:pt>
                <c:pt idx="139">
                  <c:v>2.1086905645963062E-3</c:v>
                </c:pt>
                <c:pt idx="140">
                  <c:v>2.1087699180724973E-3</c:v>
                </c:pt>
                <c:pt idx="141">
                  <c:v>2.1088456843511034E-3</c:v>
                </c:pt>
                <c:pt idx="142">
                  <c:v>2.1089178730715318E-3</c:v>
                </c:pt>
                <c:pt idx="143">
                  <c:v>2.1089864938535693E-3</c:v>
                </c:pt>
                <c:pt idx="144">
                  <c:v>2.1091710444735732E-3</c:v>
                </c:pt>
                <c:pt idx="145">
                  <c:v>2.1092254893086623E-3</c:v>
                </c:pt>
                <c:pt idx="146">
                  <c:v>2.1092764140111719E-3</c:v>
                </c:pt>
                <c:pt idx="147">
                  <c:v>2.1093238280838868E-3</c:v>
                </c:pt>
                <c:pt idx="148">
                  <c:v>2.1093677410102189E-3</c:v>
                </c:pt>
                <c:pt idx="149">
                  <c:v>2.1094785674551303E-3</c:v>
                </c:pt>
                <c:pt idx="150">
                  <c:v>2.1095085702437545E-3</c:v>
                </c:pt>
                <c:pt idx="151">
                  <c:v>2.1095351190136397E-3</c:v>
                </c:pt>
                <c:pt idx="152">
                  <c:v>2.1095582231326791E-3</c:v>
                </c:pt>
                <c:pt idx="153">
                  <c:v>2.1095778919496336E-3</c:v>
                </c:pt>
                <c:pt idx="154">
                  <c:v>2.1096163797893579E-3</c:v>
                </c:pt>
                <c:pt idx="155">
                  <c:v>2.1096224005041756E-3</c:v>
                </c:pt>
                <c:pt idx="156">
                  <c:v>2.1096250323749616E-3</c:v>
                </c:pt>
                <c:pt idx="157">
                  <c:v>2.1096242846364186E-3</c:v>
                </c:pt>
                <c:pt idx="158">
                  <c:v>2.1096201665043619E-3</c:v>
                </c:pt>
                <c:pt idx="159">
                  <c:v>2.1095876816226312E-3</c:v>
                </c:pt>
                <c:pt idx="160">
                  <c:v>2.1095701736980783E-3</c:v>
                </c:pt>
                <c:pt idx="161">
                  <c:v>2.1095493411769483E-3</c:v>
                </c:pt>
                <c:pt idx="162">
                  <c:v>2.1095251931624402E-3</c:v>
                </c:pt>
                <c:pt idx="163">
                  <c:v>2.1094977387391039E-3</c:v>
                </c:pt>
                <c:pt idx="164">
                  <c:v>2.109395627582597E-3</c:v>
                </c:pt>
                <c:pt idx="165">
                  <c:v>2.1093550379976452E-3</c:v>
                </c:pt>
                <c:pt idx="166">
                  <c:v>2.1093111871480575E-3</c:v>
                </c:pt>
                <c:pt idx="167">
                  <c:v>2.1092640840071975E-3</c:v>
                </c:pt>
                <c:pt idx="168">
                  <c:v>2.1092137375300132E-3</c:v>
                </c:pt>
                <c:pt idx="169">
                  <c:v>2.109043327354526E-3</c:v>
                </c:pt>
                <c:pt idx="170">
                  <c:v>2.1089800967144536E-3</c:v>
                </c:pt>
                <c:pt idx="171">
                  <c:v>2.1089136672377798E-3</c:v>
                </c:pt>
                <c:pt idx="172">
                  <c:v>2.1088440477696757E-3</c:v>
                </c:pt>
                <c:pt idx="173">
                  <c:v>2.1087712471371347E-3</c:v>
                </c:pt>
                <c:pt idx="174">
                  <c:v>2.1085338462508135E-3</c:v>
                </c:pt>
                <c:pt idx="175">
                  <c:v>2.1084484088680134E-3</c:v>
                </c:pt>
                <c:pt idx="176">
                  <c:v>2.1083598341842015E-3</c:v>
                </c:pt>
                <c:pt idx="177">
                  <c:v>2.1082681309179847E-3</c:v>
                </c:pt>
                <c:pt idx="178">
                  <c:v>2.108173307770024E-3</c:v>
                </c:pt>
                <c:pt idx="179">
                  <c:v>2.1078702057737196E-3</c:v>
                </c:pt>
                <c:pt idx="180">
                  <c:v>2.10776298974754E-3</c:v>
                </c:pt>
                <c:pt idx="181">
                  <c:v>2.1076526970748221E-3</c:v>
                </c:pt>
                <c:pt idx="182">
                  <c:v>2.1075393363492179E-3</c:v>
                </c:pt>
                <c:pt idx="183">
                  <c:v>2.107422916146658E-3</c:v>
                </c:pt>
                <c:pt idx="184">
                  <c:v>2.1070553841714161E-3</c:v>
                </c:pt>
                <c:pt idx="185">
                  <c:v>2.1069268114670536E-3</c:v>
                </c:pt>
                <c:pt idx="186">
                  <c:v>2.106795221900706E-3</c:v>
                </c:pt>
                <c:pt idx="187">
                  <c:v>2.106660623942656E-3</c:v>
                </c:pt>
                <c:pt idx="188">
                  <c:v>2.1065230260456907E-3</c:v>
                </c:pt>
                <c:pt idx="189">
                  <c:v>2.1060923169874185E-3</c:v>
                </c:pt>
                <c:pt idx="190">
                  <c:v>2.1059428035138756E-3</c:v>
                </c:pt>
                <c:pt idx="191">
                  <c:v>2.1057903321040376E-3</c:v>
                </c:pt>
                <c:pt idx="192">
                  <c:v>2.1056349111063899E-3</c:v>
                </c:pt>
                <c:pt idx="193">
                  <c:v>2.1054765488521428E-3</c:v>
                </c:pt>
                <c:pt idx="194">
                  <c:v>2.1049838976034815E-3</c:v>
                </c:pt>
                <c:pt idx="195">
                  <c:v>2.1048138532905906E-3</c:v>
                </c:pt>
                <c:pt idx="196">
                  <c:v>2.1046409091191641E-3</c:v>
                </c:pt>
                <c:pt idx="197">
                  <c:v>2.104465073317437E-3</c:v>
                </c:pt>
                <c:pt idx="198">
                  <c:v>2.1042863540965922E-3</c:v>
                </c:pt>
                <c:pt idx="199">
                  <c:v>2.1037329777760299E-3</c:v>
                </c:pt>
                <c:pt idx="200">
                  <c:v>2.1035428066505657E-3</c:v>
                </c:pt>
                <c:pt idx="201">
                  <c:v>2.1033497929071904E-3</c:v>
                </c:pt>
                <c:pt idx="202">
                  <c:v>2.1031539446554233E-3</c:v>
                </c:pt>
                <c:pt idx="203">
                  <c:v>2.1029552699879457E-3</c:v>
                </c:pt>
                <c:pt idx="204">
                  <c:v>2.1023423681662003E-3</c:v>
                </c:pt>
                <c:pt idx="205">
                  <c:v>2.1021324684270815E-3</c:v>
                </c:pt>
                <c:pt idx="206">
                  <c:v>2.1019197824842118E-3</c:v>
                </c:pt>
                <c:pt idx="207">
                  <c:v>2.101704318329907E-3</c:v>
                </c:pt>
                <c:pt idx="208">
                  <c:v>2.1014860839398625E-3</c:v>
                </c:pt>
                <c:pt idx="209">
                  <c:v>2.1008148388635657E-3</c:v>
                </c:pt>
                <c:pt idx="210">
                  <c:v>2.1005856029561606E-3</c:v>
                </c:pt>
                <c:pt idx="211">
                  <c:v>2.1003536364432433E-3</c:v>
                </c:pt>
                <c:pt idx="212">
                  <c:v>2.100118947201423E-3</c:v>
                </c:pt>
                <c:pt idx="213">
                  <c:v>2.0998815430908996E-3</c:v>
                </c:pt>
                <c:pt idx="214">
                  <c:v>2.0989049345931628E-3</c:v>
                </c:pt>
                <c:pt idx="215">
                  <c:v>2.0986540734699325E-3</c:v>
                </c:pt>
                <c:pt idx="216">
                  <c:v>2.0984005442963036E-3</c:v>
                </c:pt>
                <c:pt idx="217">
                  <c:v>2.0981443548184569E-3</c:v>
                </c:pt>
                <c:pt idx="218">
                  <c:v>2.0973599017790603E-3</c:v>
                </c:pt>
                <c:pt idx="219">
                  <c:v>2.0970931482232145E-3</c:v>
                </c:pt>
                <c:pt idx="220">
                  <c:v>2.0968237728521116E-3</c:v>
                </c:pt>
                <c:pt idx="221">
                  <c:v>2.0965517833153625E-3</c:v>
                </c:pt>
                <c:pt idx="222">
                  <c:v>2.0962771872465877E-3</c:v>
                </c:pt>
                <c:pt idx="223">
                  <c:v>2.0954378359450384E-3</c:v>
                </c:pt>
                <c:pt idx="224">
                  <c:v>2.0951528897655441E-3</c:v>
                </c:pt>
                <c:pt idx="225">
                  <c:v>2.0948653749832723E-3</c:v>
                </c:pt>
                <c:pt idx="226">
                  <c:v>2.0945752991365077E-3</c:v>
                </c:pt>
                <c:pt idx="227">
                  <c:v>2.094282669747748E-3</c:v>
                </c:pt>
                <c:pt idx="228">
                  <c:v>2.0933895353182855E-3</c:v>
                </c:pt>
                <c:pt idx="229">
                  <c:v>2.0930867666718034E-3</c:v>
                </c:pt>
                <c:pt idx="230">
                  <c:v>2.0927814818600277E-3</c:v>
                </c:pt>
                <c:pt idx="231">
                  <c:v>2.0924736883113425E-3</c:v>
                </c:pt>
                <c:pt idx="232">
                  <c:v>2.0921633934385484E-3</c:v>
                </c:pt>
                <c:pt idx="233">
                  <c:v>2.0912175747703427E-3</c:v>
                </c:pt>
                <c:pt idx="234">
                  <c:v>2.0908973484184217E-3</c:v>
                </c:pt>
                <c:pt idx="235">
                  <c:v>2.090574657573624E-3</c:v>
                </c:pt>
                <c:pt idx="236">
                  <c:v>2.0902495095558435E-3</c:v>
                </c:pt>
                <c:pt idx="237">
                  <c:v>2.0899219116695873E-3</c:v>
                </c:pt>
                <c:pt idx="238">
                  <c:v>2.0889244916148684E-3</c:v>
                </c:pt>
                <c:pt idx="239">
                  <c:v>2.0885871669930863E-3</c:v>
                </c:pt>
                <c:pt idx="240">
                  <c:v>2.0882474287955873E-3</c:v>
                </c:pt>
                <c:pt idx="241">
                  <c:v>2.0879052842351642E-3</c:v>
                </c:pt>
                <c:pt idx="242">
                  <c:v>2.0875607405094233E-3</c:v>
                </c:pt>
                <c:pt idx="243">
                  <c:v>2.0865127860891231E-3</c:v>
                </c:pt>
                <c:pt idx="244">
                  <c:v>2.0861587173753963E-3</c:v>
                </c:pt>
                <c:pt idx="245">
                  <c:v>2.0858022852575475E-3</c:v>
                </c:pt>
                <c:pt idx="246">
                  <c:v>2.0854434968426436E-3</c:v>
                </c:pt>
                <c:pt idx="247">
                  <c:v>2.0850823592227612E-3</c:v>
                </c:pt>
                <c:pt idx="248">
                  <c:v>2.0839849218296912E-3</c:v>
                </c:pt>
                <c:pt idx="249">
                  <c:v>2.083614458011771E-3</c:v>
                </c:pt>
                <c:pt idx="250">
                  <c:v>2.0832416802253327E-3</c:v>
                </c:pt>
                <c:pt idx="251">
                  <c:v>2.082866595473078E-3</c:v>
                </c:pt>
                <c:pt idx="252">
                  <c:v>2.0824892107429082E-3</c:v>
                </c:pt>
                <c:pt idx="253">
                  <c:v>2.0813433263425106E-3</c:v>
                </c:pt>
                <c:pt idx="254">
                  <c:v>2.0809568112846672E-3</c:v>
                </c:pt>
                <c:pt idx="255">
                  <c:v>2.0805680309673807E-3</c:v>
                </c:pt>
                <c:pt idx="256">
                  <c:v>2.0801769922903293E-3</c:v>
                </c:pt>
                <c:pt idx="257">
                  <c:v>2.0797837021385812E-3</c:v>
                </c:pt>
                <c:pt idx="258">
                  <c:v>2.0785903914672683E-3</c:v>
                </c:pt>
                <c:pt idx="259">
                  <c:v>2.078188163976178E-3</c:v>
                </c:pt>
                <c:pt idx="260">
                  <c:v>2.0777837192175398E-3</c:v>
                </c:pt>
                <c:pt idx="261">
                  <c:v>2.077377063989333E-3</c:v>
                </c:pt>
                <c:pt idx="262">
                  <c:v>2.076968205075116E-3</c:v>
                </c:pt>
                <c:pt idx="263">
                  <c:v>2.0757284738362365E-3</c:v>
                </c:pt>
                <c:pt idx="264">
                  <c:v>2.0753108677260797E-3</c:v>
                </c:pt>
                <c:pt idx="265">
                  <c:v>2.074891091632323E-3</c:v>
                </c:pt>
                <c:pt idx="266">
                  <c:v>2.0744691522525597E-3</c:v>
                </c:pt>
                <c:pt idx="267">
                  <c:v>2.0740450562701466E-3</c:v>
                </c:pt>
                <c:pt idx="268">
                  <c:v>2.0727598953276015E-3</c:v>
                </c:pt>
                <c:pt idx="269">
                  <c:v>2.0723272394843765E-3</c:v>
                </c:pt>
                <c:pt idx="270">
                  <c:v>2.0718924602426813E-3</c:v>
                </c:pt>
                <c:pt idx="271">
                  <c:v>2.0714555642010147E-3</c:v>
                </c:pt>
                <c:pt idx="272">
                  <c:v>2.0710165579438241E-3</c:v>
                </c:pt>
                <c:pt idx="273">
                  <c:v>2.0696869435133571E-3</c:v>
                </c:pt>
                <c:pt idx="274">
                  <c:v>2.0692395619584282E-3</c:v>
                </c:pt>
                <c:pt idx="275">
                  <c:v>2.0687901029003523E-3</c:v>
                </c:pt>
                <c:pt idx="276">
                  <c:v>2.0683385728398132E-3</c:v>
                </c:pt>
                <c:pt idx="277">
                  <c:v>2.067884978263628E-3</c:v>
                </c:pt>
                <c:pt idx="278">
                  <c:v>2.0665118721018261E-3</c:v>
                </c:pt>
                <c:pt idx="279">
                  <c:v>2.0660500840547014E-3</c:v>
                </c:pt>
                <c:pt idx="280">
                  <c:v>2.0655862637188544E-3</c:v>
                </c:pt>
                <c:pt idx="281">
                  <c:v>2.0651204174984197E-3</c:v>
                </c:pt>
                <c:pt idx="282">
                  <c:v>2.064652551783841E-3</c:v>
                </c:pt>
                <c:pt idx="283">
                  <c:v>2.0632369013748562E-3</c:v>
                </c:pt>
                <c:pt idx="284">
                  <c:v>2.0627610213152176E-3</c:v>
                </c:pt>
                <c:pt idx="285">
                  <c:v>2.0622831535091835E-3</c:v>
                </c:pt>
                <c:pt idx="286">
                  <c:v>2.0618033042655859E-3</c:v>
                </c:pt>
                <c:pt idx="287">
                  <c:v>2.061321479879745E-3</c:v>
                </c:pt>
                <c:pt idx="288">
                  <c:v>2.0598642186197766E-3</c:v>
                </c:pt>
                <c:pt idx="289">
                  <c:v>2.0593745563487606E-3</c:v>
                </c:pt>
                <c:pt idx="290">
                  <c:v>2.0588829502102713E-3</c:v>
                </c:pt>
                <c:pt idx="291">
                  <c:v>2.0583894064190736E-3</c:v>
                </c:pt>
                <c:pt idx="292">
                  <c:v>2.0558928392568968E-3</c:v>
                </c:pt>
                <c:pt idx="293">
                  <c:v>2.0553877993142742E-3</c:v>
                </c:pt>
                <c:pt idx="294">
                  <c:v>2.0548808648502017E-3</c:v>
                </c:pt>
                <c:pt idx="295">
                  <c:v>2.0543720419734278E-3</c:v>
                </c:pt>
                <c:pt idx="296">
                  <c:v>2.0528343037574163E-3</c:v>
                </c:pt>
                <c:pt idx="297">
                  <c:v>2.0523179880548698E-3</c:v>
                </c:pt>
                <c:pt idx="298">
                  <c:v>2.0517998142867387E-3</c:v>
                </c:pt>
                <c:pt idx="299">
                  <c:v>2.0512797884832913E-3</c:v>
                </c:pt>
                <c:pt idx="300">
                  <c:v>2.0507579166618023E-3</c:v>
                </c:pt>
                <c:pt idx="301">
                  <c:v>2.0486520890874342E-3</c:v>
                </c:pt>
                <c:pt idx="302">
                  <c:v>2.0481210769817152E-3</c:v>
                </c:pt>
                <c:pt idx="303">
                  <c:v>2.0475882546900602E-3</c:v>
                </c:pt>
                <c:pt idx="304">
                  <c:v>2.0470536281394541E-3</c:v>
                </c:pt>
                <c:pt idx="305">
                  <c:v>2.0454389820119064E-3</c:v>
                </c:pt>
                <c:pt idx="306">
                  <c:v>2.0448971974396761E-3</c:v>
                </c:pt>
                <c:pt idx="307">
                  <c:v>2.0443536380518709E-3</c:v>
                </c:pt>
                <c:pt idx="308">
                  <c:v>2.0438083096990228E-3</c:v>
                </c:pt>
                <c:pt idx="309">
                  <c:v>2.0432612182190034E-3</c:v>
                </c:pt>
                <c:pt idx="310">
                  <c:v>2.0416094232052376E-3</c:v>
                </c:pt>
                <c:pt idx="311">
                  <c:v>2.041055337342888E-3</c:v>
                </c:pt>
                <c:pt idx="312">
                  <c:v>2.0404995173536602E-3</c:v>
                </c:pt>
                <c:pt idx="313">
                  <c:v>2.0399419689999662E-3</c:v>
                </c:pt>
                <c:pt idx="314">
                  <c:v>2.0393826980317211E-3</c:v>
                </c:pt>
                <c:pt idx="315">
                  <c:v>2.0376946067519144E-3</c:v>
                </c:pt>
                <c:pt idx="316">
                  <c:v>2.0371285025755506E-3</c:v>
                </c:pt>
                <c:pt idx="317">
                  <c:v>2.036560704347613E-3</c:v>
                </c:pt>
                <c:pt idx="318">
                  <c:v>2.0359912177435385E-3</c:v>
                </c:pt>
                <c:pt idx="319">
                  <c:v>2.0354200484264335E-3</c:v>
                </c:pt>
                <c:pt idx="320">
                  <c:v>2.0336965006434874E-3</c:v>
                </c:pt>
                <c:pt idx="321">
                  <c:v>2.0331186568594783E-3</c:v>
                </c:pt>
                <c:pt idx="322">
                  <c:v>2.0325391584937922E-3</c:v>
                </c:pt>
                <c:pt idx="323">
                  <c:v>2.0319580111360261E-3</c:v>
                </c:pt>
                <c:pt idx="324">
                  <c:v>2.0313752203636052E-3</c:v>
                </c:pt>
                <c:pt idx="325">
                  <c:v>2.0296170431505878E-3</c:v>
                </c:pt>
                <c:pt idx="326">
                  <c:v>2.0290277342511821E-3</c:v>
                </c:pt>
                <c:pt idx="327">
                  <c:v>2.0284368096424804E-3</c:v>
                </c:pt>
                <c:pt idx="328">
                  <c:v>2.0278442748293589E-3</c:v>
                </c:pt>
                <c:pt idx="329">
                  <c:v>2.0272501353046811E-3</c:v>
                </c:pt>
                <c:pt idx="330">
                  <c:v>2.0254581432102344E-3</c:v>
                </c:pt>
                <c:pt idx="331">
                  <c:v>2.0248576395285097E-3</c:v>
                </c:pt>
                <c:pt idx="332">
                  <c:v>2.0242555584201486E-3</c:v>
                </c:pt>
                <c:pt idx="333">
                  <c:v>2.0236519053064127E-3</c:v>
                </c:pt>
                <c:pt idx="334">
                  <c:v>2.0230466855967076E-3</c:v>
                </c:pt>
                <c:pt idx="335">
                  <c:v>2.0212216808084688E-3</c:v>
                </c:pt>
                <c:pt idx="336">
                  <c:v>2.0206102485726121E-3</c:v>
                </c:pt>
                <c:pt idx="337">
                  <c:v>2.0199972766107594E-3</c:v>
                </c:pt>
                <c:pt idx="338">
                  <c:v>2.0193827702616502E-3</c:v>
                </c:pt>
                <c:pt idx="339">
                  <c:v>2.0187667348523218E-3</c:v>
                </c:pt>
                <c:pt idx="340">
                  <c:v>2.0169095073583596E-3</c:v>
                </c:pt>
                <c:pt idx="341">
                  <c:v>2.0162874087452966E-3</c:v>
                </c:pt>
                <c:pt idx="342">
                  <c:v>2.0156638075324662E-3</c:v>
                </c:pt>
                <c:pt idx="343">
                  <c:v>2.0150387089771637E-3</c:v>
                </c:pt>
                <c:pt idx="344">
                  <c:v>2.0144121183251372E-3</c:v>
                </c:pt>
                <c:pt idx="345">
                  <c:v>2.0125234460734412E-3</c:v>
                </c:pt>
                <c:pt idx="346">
                  <c:v>2.0118909392618121E-3</c:v>
                </c:pt>
                <c:pt idx="347">
                  <c:v>2.0112569664097477E-3</c:v>
                </c:pt>
                <c:pt idx="348">
                  <c:v>2.0106215326941663E-3</c:v>
                </c:pt>
                <c:pt idx="349">
                  <c:v>2.0099846432805905E-3</c:v>
                </c:pt>
                <c:pt idx="350">
                  <c:v>2.0080652923366283E-3</c:v>
                </c:pt>
                <c:pt idx="351">
                  <c:v>2.0074226315591262E-3</c:v>
                </c:pt>
                <c:pt idx="352">
                  <c:v>2.006778540741049E-3</c:v>
                </c:pt>
                <c:pt idx="353">
                  <c:v>2.0061330249799914E-3</c:v>
                </c:pt>
                <c:pt idx="354">
                  <c:v>2.0054860893623022E-3</c:v>
                </c:pt>
                <c:pt idx="355">
                  <c:v>2.0035368140646687E-3</c:v>
                </c:pt>
                <c:pt idx="356">
                  <c:v>2.0028842496597407E-3</c:v>
                </c:pt>
                <c:pt idx="357">
                  <c:v>2.0022302906619605E-3</c:v>
                </c:pt>
                <c:pt idx="358">
                  <c:v>2.0015749420906415E-3</c:v>
                </c:pt>
                <c:pt idx="359">
                  <c:v>2.0009182089539956E-3</c:v>
                </c:pt>
                <c:pt idx="360">
                  <c:v>1.9989397520681776E-3</c:v>
                </c:pt>
                <c:pt idx="361">
                  <c:v>1.9982775305311014E-3</c:v>
                </c:pt>
                <c:pt idx="362">
                  <c:v>1.9976139493040074E-3</c:v>
                </c:pt>
                <c:pt idx="363">
                  <c:v>1.9969490133289508E-3</c:v>
                </c:pt>
                <c:pt idx="364">
                  <c:v>1.9962827275370365E-3</c:v>
                </c:pt>
                <c:pt idx="365">
                  <c:v>1.99427582040731E-3</c:v>
                </c:pt>
                <c:pt idx="366">
                  <c:v>1.9936041844406524E-3</c:v>
                </c:pt>
                <c:pt idx="367">
                  <c:v>1.9929312231490763E-3</c:v>
                </c:pt>
                <c:pt idx="368">
                  <c:v>1.9922569413983993E-3</c:v>
                </c:pt>
                <c:pt idx="369">
                  <c:v>1.9915813440436283E-3</c:v>
                </c:pt>
                <c:pt idx="370">
                  <c:v>1.9895467067431193E-3</c:v>
                </c:pt>
                <c:pt idx="371">
                  <c:v>1.9888658953065796E-3</c:v>
                </c:pt>
                <c:pt idx="372">
                  <c:v>1.9881837923795597E-3</c:v>
                </c:pt>
                <c:pt idx="373">
                  <c:v>1.9875004027526399E-3</c:v>
                </c:pt>
                <c:pt idx="374">
                  <c:v>1.9868157312057343E-3</c:v>
                </c:pt>
                <c:pt idx="375">
                  <c:v>1.9847540726846522E-3</c:v>
                </c:pt>
                <c:pt idx="376">
                  <c:v>1.984064321044302E-3</c:v>
                </c:pt>
                <c:pt idx="377">
                  <c:v>1.9833733112242335E-3</c:v>
                </c:pt>
                <c:pt idx="378">
                  <c:v>1.9826810479407816E-3</c:v>
                </c:pt>
                <c:pt idx="379">
                  <c:v>1.9819875358997544E-3</c:v>
                </c:pt>
                <c:pt idx="380">
                  <c:v>1.9798995541318292E-3</c:v>
                </c:pt>
                <c:pt idx="381">
                  <c:v>1.9792010939087548E-3</c:v>
                </c:pt>
                <c:pt idx="382">
                  <c:v>1.9785014082999482E-3</c:v>
                </c:pt>
                <c:pt idx="383">
                  <c:v>1.9778005019484772E-3</c:v>
                </c:pt>
                <c:pt idx="384">
                  <c:v>1.9770983794870222E-3</c:v>
                </c:pt>
                <c:pt idx="385">
                  <c:v>1.9749847616141597E-3</c:v>
                </c:pt>
                <c:pt idx="386">
                  <c:v>1.9742778208325126E-3</c:v>
                </c:pt>
                <c:pt idx="387">
                  <c:v>1.9735696869491596E-3</c:v>
                </c:pt>
                <c:pt idx="388">
                  <c:v>1.9728603645348692E-3</c:v>
                </c:pt>
                <c:pt idx="389">
                  <c:v>1.9721498581501589E-3</c:v>
                </c:pt>
                <c:pt idx="390">
                  <c:v>1.9700112806253409E-3</c:v>
                </c:pt>
                <c:pt idx="391">
                  <c:v>1.9692960837598035E-3</c:v>
                </c:pt>
                <c:pt idx="392">
                  <c:v>1.9685797255733616E-3</c:v>
                </c:pt>
                <c:pt idx="393">
                  <c:v>1.9678622105654374E-3</c:v>
                </c:pt>
                <c:pt idx="394">
                  <c:v>1.9671435432253408E-3</c:v>
                </c:pt>
                <c:pt idx="395">
                  <c:v>1.9649806719537841E-3</c:v>
                </c:pt>
                <c:pt idx="396">
                  <c:v>1.9642574399764603E-3</c:v>
                </c:pt>
                <c:pt idx="397">
                  <c:v>1.963533077962458E-3</c:v>
                </c:pt>
                <c:pt idx="398">
                  <c:v>1.9628075903407993E-3</c:v>
                </c:pt>
                <c:pt idx="399">
                  <c:v>1.9620809815305267E-3</c:v>
                </c:pt>
                <c:pt idx="400">
                  <c:v>1.9598944720091225E-3</c:v>
                </c:pt>
                <c:pt idx="401">
                  <c:v>1.9591634224358544E-3</c:v>
                </c:pt>
                <c:pt idx="402">
                  <c:v>1.9584312736201301E-3</c:v>
                </c:pt>
                <c:pt idx="403">
                  <c:v>1.9576980299215035E-3</c:v>
                </c:pt>
                <c:pt idx="404">
                  <c:v>1.9569636956896798E-3</c:v>
                </c:pt>
                <c:pt idx="405">
                  <c:v>1.954754193144741E-3</c:v>
                </c:pt>
                <c:pt idx="406">
                  <c:v>1.9540155400808628E-3</c:v>
                </c:pt>
                <c:pt idx="407">
                  <c:v>1.9532758180852376E-3</c:v>
                </c:pt>
                <c:pt idx="408">
                  <c:v>1.9525350314488718E-3</c:v>
                </c:pt>
                <c:pt idx="409">
                  <c:v>1.9517931844530536E-3</c:v>
                </c:pt>
                <c:pt idx="410">
                  <c:v>1.9495613239763757E-3</c:v>
                </c:pt>
                <c:pt idx="411">
                  <c:v>1.9488152781619091E-3</c:v>
                </c:pt>
                <c:pt idx="412">
                  <c:v>1.9480681932493042E-3</c:v>
                </c:pt>
                <c:pt idx="413">
                  <c:v>1.9473200734619288E-3</c:v>
                </c:pt>
                <c:pt idx="414">
                  <c:v>1.9465709230135609E-3</c:v>
                </c:pt>
                <c:pt idx="415">
                  <c:v>1.94431732969683E-3</c:v>
                </c:pt>
                <c:pt idx="416">
                  <c:v>1.9435640985511317E-3</c:v>
                </c:pt>
                <c:pt idx="417">
                  <c:v>1.9428098576701359E-3</c:v>
                </c:pt>
                <c:pt idx="418">
                  <c:v>1.9420546112104678E-3</c:v>
                </c:pt>
                <c:pt idx="419">
                  <c:v>1.9412983633192952E-3</c:v>
                </c:pt>
                <c:pt idx="420">
                  <c:v>1.9390236523868535E-3</c:v>
                </c:pt>
                <c:pt idx="421">
                  <c:v>1.9382634400527134E-3</c:v>
                </c:pt>
                <c:pt idx="422">
                  <c:v>1.9375022468816031E-3</c:v>
                </c:pt>
                <c:pt idx="423">
                  <c:v>1.9367400769642964E-3</c:v>
                </c:pt>
                <c:pt idx="424">
                  <c:v>1.9359769343822322E-3</c:v>
                </c:pt>
                <c:pt idx="425">
                  <c:v>1.9336817113222223E-3</c:v>
                </c:pt>
                <c:pt idx="426">
                  <c:v>1.9329147187094253E-3</c:v>
                </c:pt>
                <c:pt idx="427">
                  <c:v>1.9321467736996536E-3</c:v>
                </c:pt>
                <c:pt idx="428">
                  <c:v>1.9313778803187042E-3</c:v>
                </c:pt>
                <c:pt idx="429">
                  <c:v>1.9306080425831643E-3</c:v>
                </c:pt>
                <c:pt idx="430">
                  <c:v>1.9282929032770715E-3</c:v>
                </c:pt>
                <c:pt idx="431">
                  <c:v>1.9275193281054295E-3</c:v>
                </c:pt>
                <c:pt idx="432">
                  <c:v>1.9267448285245775E-3</c:v>
                </c:pt>
                <c:pt idx="433">
                  <c:v>1.9259694084962037E-3</c:v>
                </c:pt>
                <c:pt idx="434">
                  <c:v>1.9251930719729081E-3</c:v>
                </c:pt>
                <c:pt idx="435">
                  <c:v>1.9228586028235224E-3</c:v>
                </c:pt>
                <c:pt idx="436">
                  <c:v>1.9220786396653732E-3</c:v>
                </c:pt>
                <c:pt idx="437">
                  <c:v>1.9212977796395812E-3</c:v>
                </c:pt>
                <c:pt idx="438">
                  <c:v>1.9205160266445784E-3</c:v>
                </c:pt>
                <c:pt idx="439">
                  <c:v>1.9197333845698316E-3</c:v>
                </c:pt>
                <c:pt idx="440">
                  <c:v>1.9173801626276407E-3</c:v>
                </c:pt>
                <c:pt idx="441">
                  <c:v>1.9165940029498357E-3</c:v>
                </c:pt>
                <c:pt idx="442">
                  <c:v>1.9158069735057102E-3</c:v>
                </c:pt>
                <c:pt idx="443">
                  <c:v>1.9150190781312866E-3</c:v>
                </c:pt>
                <c:pt idx="444">
                  <c:v>1.9142303206537415E-3</c:v>
                </c:pt>
                <c:pt idx="445">
                  <c:v>1.9118589137417791E-3</c:v>
                </c:pt>
                <c:pt idx="446">
                  <c:v>1.9110667459471512E-3</c:v>
                </c:pt>
                <c:pt idx="447">
                  <c:v>1.9102737350531638E-3</c:v>
                </c:pt>
                <c:pt idx="448">
                  <c:v>1.9094798848342644E-3</c:v>
                </c:pt>
                <c:pt idx="449">
                  <c:v>1.9086851990561713E-3</c:v>
                </c:pt>
                <c:pt idx="450">
                  <c:v>1.9062961658933353E-3</c:v>
                </c:pt>
                <c:pt idx="451">
                  <c:v>1.9054981753616614E-3</c:v>
                </c:pt>
                <c:pt idx="452">
                  <c:v>1.9046993679690382E-3</c:v>
                </c:pt>
                <c:pt idx="453">
                  <c:v>1.9038997474291621E-3</c:v>
                </c:pt>
                <c:pt idx="454">
                  <c:v>1.9030993174471175E-3</c:v>
                </c:pt>
                <c:pt idx="455">
                  <c:v>1.9006932077699789E-3</c:v>
                </c:pt>
                <c:pt idx="456">
                  <c:v>1.8998895768984388E-3</c:v>
                </c:pt>
                <c:pt idx="457">
                  <c:v>1.8990851549815487E-3</c:v>
                </c:pt>
                <c:pt idx="458">
                  <c:v>1.8982799456730677E-3</c:v>
                </c:pt>
                <c:pt idx="459">
                  <c:v>1.8974739526182577E-3</c:v>
                </c:pt>
                <c:pt idx="460">
                  <c:v>1.8950513073013762E-3</c:v>
                </c:pt>
                <c:pt idx="461">
                  <c:v>1.8942422155445169E-3</c:v>
                </c:pt>
                <c:pt idx="462">
                  <c:v>1.8934323581407645E-3</c:v>
                </c:pt>
                <c:pt idx="463">
                  <c:v>1.8926217386847444E-3</c:v>
                </c:pt>
                <c:pt idx="464">
                  <c:v>1.8918103607627006E-3</c:v>
                </c:pt>
                <c:pt idx="465">
                  <c:v>1.8893717119374612E-3</c:v>
                </c:pt>
                <c:pt idx="466">
                  <c:v>1.88855733584667E-3</c:v>
                </c:pt>
                <c:pt idx="467">
                  <c:v>1.8877422190958998E-3</c:v>
                </c:pt>
                <c:pt idx="468">
                  <c:v>1.8869263652214368E-3</c:v>
                </c:pt>
                <c:pt idx="469">
                  <c:v>1.8861097777512989E-3</c:v>
                </c:pt>
                <c:pt idx="470">
                  <c:v>1.8820159593692027E-3</c:v>
                </c:pt>
                <c:pt idx="471">
                  <c:v>1.8811950439522726E-3</c:v>
                </c:pt>
                <c:pt idx="472">
                  <c:v>1.8803734194055713E-3</c:v>
                </c:pt>
                <c:pt idx="473">
                  <c:v>1.8770798990478685E-3</c:v>
                </c:pt>
                <c:pt idx="474">
                  <c:v>1.8762547806264759E-3</c:v>
                </c:pt>
                <c:pt idx="475">
                  <c:v>1.8754289737283102E-3</c:v>
                </c:pt>
                <c:pt idx="476">
                  <c:v>1.8746024817672742E-3</c:v>
                </c:pt>
                <c:pt idx="477">
                  <c:v>1.8721189295255963E-3</c:v>
                </c:pt>
                <c:pt idx="478">
                  <c:v>1.8712897312917025E-3</c:v>
                </c:pt>
                <c:pt idx="479">
                  <c:v>1.8704598649442782E-3</c:v>
                </c:pt>
                <c:pt idx="480">
                  <c:v>1.8696293338492623E-3</c:v>
                </c:pt>
                <c:pt idx="481">
                  <c:v>1.868798141364654E-3</c:v>
                </c:pt>
                <c:pt idx="482">
                  <c:v>1.8663006290344894E-3</c:v>
                </c:pt>
                <c:pt idx="483">
                  <c:v>1.8654668244132407E-3</c:v>
                </c:pt>
                <c:pt idx="484">
                  <c:v>1.8646323750738322E-3</c:v>
                </c:pt>
                <c:pt idx="485">
                  <c:v>1.863797284326945E-3</c:v>
                </c:pt>
                <c:pt idx="486">
                  <c:v>1.8629615554754282E-3</c:v>
                </c:pt>
                <c:pt idx="487">
                  <c:v>1.8604505732044037E-3</c:v>
                </c:pt>
                <c:pt idx="488">
                  <c:v>1.8596123248067224E-3</c:v>
                </c:pt>
                <c:pt idx="489">
                  <c:v>1.858773454701691E-3</c:v>
                </c:pt>
                <c:pt idx="490">
                  <c:v>1.8579339661454783E-3</c:v>
                </c:pt>
                <c:pt idx="491">
                  <c:v>1.8570938623865274E-3</c:v>
                </c:pt>
                <c:pt idx="492">
                  <c:v>1.8545698922620808E-3</c:v>
                </c:pt>
                <c:pt idx="493">
                  <c:v>1.853727360022588E-3</c:v>
                </c:pt>
                <c:pt idx="494">
                  <c:v>1.8528842287071907E-3</c:v>
                </c:pt>
                <c:pt idx="495">
                  <c:v>1.8520405015182834E-3</c:v>
                </c:pt>
                <c:pt idx="496">
                  <c:v>1.8511961816506401E-3</c:v>
                </c:pt>
                <c:pt idx="497">
                  <c:v>1.8486596978089965E-3</c:v>
                </c:pt>
                <c:pt idx="498">
                  <c:v>1.8478130390222084E-3</c:v>
                </c:pt>
                <c:pt idx="499">
                  <c:v>1.8469658034167321E-3</c:v>
                </c:pt>
                <c:pt idx="500">
                  <c:v>1.8461179941419174E-3</c:v>
                </c:pt>
                <c:pt idx="501">
                  <c:v>1.8452696143395936E-3</c:v>
                </c:pt>
                <c:pt idx="502">
                  <c:v>1.8427210830733983E-3</c:v>
                </c:pt>
                <c:pt idx="503">
                  <c:v>1.8418704524294774E-3</c:v>
                </c:pt>
                <c:pt idx="504">
                  <c:v>1.8410192668549259E-3</c:v>
                </c:pt>
                <c:pt idx="505">
                  <c:v>1.8401675294467681E-3</c:v>
                </c:pt>
                <c:pt idx="506">
                  <c:v>1.8393152432946093E-3</c:v>
                </c:pt>
                <c:pt idx="507">
                  <c:v>1.8367551231592346E-3</c:v>
                </c:pt>
                <c:pt idx="508">
                  <c:v>1.8359006727792972E-3</c:v>
                </c:pt>
                <c:pt idx="509">
                  <c:v>1.835045688992639E-3</c:v>
                </c:pt>
                <c:pt idx="510">
                  <c:v>1.834190174844667E-3</c:v>
                </c:pt>
                <c:pt idx="511">
                  <c:v>1.8333341333734718E-3</c:v>
                </c:pt>
                <c:pt idx="512">
                  <c:v>1.8307628752920089E-3</c:v>
                </c:pt>
                <c:pt idx="513">
                  <c:v>1.829904754763001E-3</c:v>
                </c:pt>
                <c:pt idx="514">
                  <c:v>1.8290461219919792E-3</c:v>
                </c:pt>
                <c:pt idx="515">
                  <c:v>1.8281869799734352E-3</c:v>
                </c:pt>
                <c:pt idx="516">
                  <c:v>1.8273273316946447E-3</c:v>
                </c:pt>
                <c:pt idx="517">
                  <c:v>1.8247453790615972E-3</c:v>
                </c:pt>
                <c:pt idx="518">
                  <c:v>1.8187036566620696E-3</c:v>
                </c:pt>
                <c:pt idx="519">
                  <c:v>1.8126387131285353E-3</c:v>
                </c:pt>
                <c:pt idx="520">
                  <c:v>1.8065515365710627E-3</c:v>
                </c:pt>
                <c:pt idx="521">
                  <c:v>1.7995687846268107E-3</c:v>
                </c:pt>
                <c:pt idx="522">
                  <c:v>1.7934372158580135E-3</c:v>
                </c:pt>
                <c:pt idx="523">
                  <c:v>1.7872864119298135E-3</c:v>
                </c:pt>
                <c:pt idx="524">
                  <c:v>1.7811172932635892E-3</c:v>
                </c:pt>
                <c:pt idx="525">
                  <c:v>1.7740456054963225E-3</c:v>
                </c:pt>
                <c:pt idx="526">
                  <c:v>1.7678402673096253E-3</c:v>
                </c:pt>
                <c:pt idx="527">
                  <c:v>1.7616194054948971E-3</c:v>
                </c:pt>
                <c:pt idx="528">
                  <c:v>1.7553838765507798E-3</c:v>
                </c:pt>
                <c:pt idx="529">
                  <c:v>1.7491345220890038E-3</c:v>
                </c:pt>
                <c:pt idx="530">
                  <c:v>1.7428721690400789E-3</c:v>
                </c:pt>
                <c:pt idx="531">
                  <c:v>1.7365976298564195E-3</c:v>
                </c:pt>
                <c:pt idx="532">
                  <c:v>1.7303117027129295E-3</c:v>
                </c:pt>
                <c:pt idx="533">
                  <c:v>1.724015171705088E-3</c:v>
                </c:pt>
                <c:pt idx="534">
                  <c:v>1.7177088070445539E-3</c:v>
                </c:pt>
                <c:pt idx="535">
                  <c:v>1.7113933652523239E-3</c:v>
                </c:pt>
                <c:pt idx="536">
                  <c:v>1.7050695893494751E-3</c:v>
                </c:pt>
                <c:pt idx="537">
                  <c:v>1.6987382090455159E-3</c:v>
                </c:pt>
                <c:pt idx="538">
                  <c:v>1.6923999409243738E-3</c:v>
                </c:pt>
                <c:pt idx="539">
                  <c:v>1.6860554886280515E-3</c:v>
                </c:pt>
                <c:pt idx="540">
                  <c:v>1.6797055430379801E-3</c:v>
                </c:pt>
                <c:pt idx="541">
                  <c:v>1.6733507824540847E-3</c:v>
                </c:pt>
                <c:pt idx="542">
                  <c:v>1.6669918727716072E-3</c:v>
                </c:pt>
                <c:pt idx="543">
                  <c:v>1.6606294676556987E-3</c:v>
                </c:pt>
                <c:pt idx="544">
                  <c:v>1.6542642087138148E-3</c:v>
                </c:pt>
                <c:pt idx="545">
                  <c:v>1.6478967256659384E-3</c:v>
                </c:pt>
                <c:pt idx="546">
                  <c:v>1.6415276365126519E-3</c:v>
                </c:pt>
                <c:pt idx="547">
                  <c:v>1.6351575477010927E-3</c:v>
                </c:pt>
                <c:pt idx="548">
                  <c:v>1.6287870542888109E-3</c:v>
                </c:pt>
                <c:pt idx="549">
                  <c:v>1.62241674010555E-3</c:v>
                </c:pt>
                <c:pt idx="550">
                  <c:v>1.6160471779129893E-3</c:v>
                </c:pt>
                <c:pt idx="551">
                  <c:v>1.6096789295624561E-3</c:v>
                </c:pt>
                <c:pt idx="552">
                  <c:v>1.6033125461506429E-3</c:v>
                </c:pt>
                <c:pt idx="553">
                  <c:v>1.5969485681733495E-3</c:v>
                </c:pt>
                <c:pt idx="554">
                  <c:v>1.5905875256772702E-3</c:v>
                </c:pt>
                <c:pt idx="555">
                  <c:v>1.5842299384098589E-3</c:v>
                </c:pt>
                <c:pt idx="556">
                  <c:v>1.5778763159672823E-3</c:v>
                </c:pt>
                <c:pt idx="557">
                  <c:v>1.5715271579404939E-3</c:v>
                </c:pt>
                <c:pt idx="558">
                  <c:v>1.5651829540594484E-3</c:v>
                </c:pt>
                <c:pt idx="559">
                  <c:v>1.5579391169572312E-3</c:v>
                </c:pt>
                <c:pt idx="560">
                  <c:v>1.5516071331870981E-3</c:v>
                </c:pt>
                <c:pt idx="561">
                  <c:v>1.5452815800949989E-3</c:v>
                </c:pt>
                <c:pt idx="562">
                  <c:v>1.5389629080547653E-3</c:v>
                </c:pt>
                <c:pt idx="563">
                  <c:v>1.5326515582923361E-3</c:v>
                </c:pt>
                <c:pt idx="564">
                  <c:v>1.526347963019021E-3</c:v>
                </c:pt>
                <c:pt idx="565">
                  <c:v>1.5200525455630561E-3</c:v>
                </c:pt>
                <c:pt idx="566">
                  <c:v>1.5137657204994711E-3</c:v>
                </c:pt>
                <c:pt idx="567">
                  <c:v>1.507487893778293E-3</c:v>
                </c:pt>
                <c:pt idx="568">
                  <c:v>1.5012194628511001E-3</c:v>
                </c:pt>
                <c:pt idx="569">
                  <c:v>1.4949608167959501E-3</c:v>
                </c:pt>
                <c:pt idx="570">
                  <c:v>1.4887123364407016E-3</c:v>
                </c:pt>
                <c:pt idx="571">
                  <c:v>1.4824743944847447E-3</c:v>
                </c:pt>
                <c:pt idx="572">
                  <c:v>1.4762473556191652E-3</c:v>
                </c:pt>
                <c:pt idx="573">
                  <c:v>1.4700315766453577E-3</c:v>
                </c:pt>
                <c:pt idx="574">
                  <c:v>1.4638274065921046E-3</c:v>
                </c:pt>
                <c:pt idx="575">
                  <c:v>1.4576351868311455E-3</c:v>
                </c:pt>
                <c:pt idx="576">
                  <c:v>1.4514552511912492E-3</c:v>
                </c:pt>
                <c:pt idx="577">
                  <c:v>1.4452879260708079E-3</c:v>
                </c:pt>
                <c:pt idx="578">
                  <c:v>1.4391335305489737E-3</c:v>
                </c:pt>
                <c:pt idx="579">
                  <c:v>1.4329923764953537E-3</c:v>
                </c:pt>
                <c:pt idx="580">
                  <c:v>1.4268647686782774E-3</c:v>
                </c:pt>
                <c:pt idx="581">
                  <c:v>1.4207510048716613E-3</c:v>
                </c:pt>
                <c:pt idx="582">
                  <c:v>1.4146513759604779E-3</c:v>
                </c:pt>
                <c:pt idx="583">
                  <c:v>1.408566166044858E-3</c:v>
                </c:pt>
                <c:pt idx="584">
                  <c:v>1.4024956525428296E-3</c:v>
                </c:pt>
                <c:pt idx="585">
                  <c:v>1.3964401062917192E-3</c:v>
                </c:pt>
                <c:pt idx="586">
                  <c:v>1.3903997916482292E-3</c:v>
                </c:pt>
                <c:pt idx="587">
                  <c:v>1.3843749665872068E-3</c:v>
                </c:pt>
                <c:pt idx="588">
                  <c:v>1.3783658827991178E-3</c:v>
                </c:pt>
                <c:pt idx="589">
                  <c:v>1.372372785786247E-3</c:v>
                </c:pt>
                <c:pt idx="590">
                  <c:v>1.3663959149576377E-3</c:v>
                </c:pt>
                <c:pt idx="591">
                  <c:v>1.3604355037227791E-3</c:v>
                </c:pt>
                <c:pt idx="592">
                  <c:v>1.3544917795840711E-3</c:v>
                </c:pt>
                <c:pt idx="593">
                  <c:v>1.3485649642280668E-3</c:v>
                </c:pt>
                <c:pt idx="594">
                  <c:v>1.342655273615516E-3</c:v>
                </c:pt>
                <c:pt idx="595">
                  <c:v>1.3367629180702229E-3</c:v>
                </c:pt>
                <c:pt idx="596">
                  <c:v>1.3308881023667294E-3</c:v>
                </c:pt>
                <c:pt idx="597">
                  <c:v>1.3250310258168436E-3</c:v>
                </c:pt>
                <c:pt idx="598">
                  <c:v>1.3191918823550199E-3</c:v>
                </c:pt>
                <c:pt idx="599">
                  <c:v>1.3133708606226141E-3</c:v>
                </c:pt>
                <c:pt idx="600">
                  <c:v>1.3075681440510186E-3</c:v>
                </c:pt>
                <c:pt idx="601">
                  <c:v>1.3017839109436969E-3</c:v>
                </c:pt>
                <c:pt idx="602">
                  <c:v>1.2960183345571289E-3</c:v>
                </c:pt>
                <c:pt idx="603">
                  <c:v>1.2902715831806784E-3</c:v>
                </c:pt>
                <c:pt idx="604">
                  <c:v>1.2845438202154025E-3</c:v>
                </c:pt>
                <c:pt idx="605">
                  <c:v>1.278835204251805E-3</c:v>
                </c:pt>
                <c:pt idx="606">
                  <c:v>1.2731458891465587E-3</c:v>
                </c:pt>
                <c:pt idx="607">
                  <c:v>1.2674760240982E-3</c:v>
                </c:pt>
                <c:pt idx="608">
                  <c:v>1.2618257537218135E-3</c:v>
                </c:pt>
                <c:pt idx="609">
                  <c:v>1.2561952181227166E-3</c:v>
                </c:pt>
                <c:pt idx="610">
                  <c:v>1.2505845529691573E-3</c:v>
                </c:pt>
                <c:pt idx="611">
                  <c:v>1.2441968636179405E-3</c:v>
                </c:pt>
                <c:pt idx="612">
                  <c:v>1.2386292146270759E-3</c:v>
                </c:pt>
                <c:pt idx="613">
                  <c:v>1.2330818343761611E-3</c:v>
                </c:pt>
                <c:pt idx="614">
                  <c:v>1.2275548409046953E-3</c:v>
                </c:pt>
                <c:pt idx="615">
                  <c:v>1.2220483481738438E-3</c:v>
                </c:pt>
                <c:pt idx="616">
                  <c:v>1.2165624661333333E-3</c:v>
                </c:pt>
                <c:pt idx="617">
                  <c:v>1.2110973007874435E-3</c:v>
                </c:pt>
                <c:pt idx="618">
                  <c:v>1.2056529542601073E-3</c:v>
                </c:pt>
                <c:pt idx="619">
                  <c:v>1.200229524859129E-3</c:v>
                </c:pt>
                <c:pt idx="620">
                  <c:v>1.1948271071395308E-3</c:v>
                </c:pt>
                <c:pt idx="621">
                  <c:v>1.1894457919660432E-3</c:v>
                </c:pt>
                <c:pt idx="622">
                  <c:v>1.184085666574741E-3</c:v>
                </c:pt>
                <c:pt idx="623">
                  <c:v>1.178746814633847E-3</c:v>
                </c:pt>
                <c:pt idx="624">
                  <c:v>1.1734293163036995E-3</c:v>
                </c:pt>
                <c:pt idx="625">
                  <c:v>1.1681332482959099E-3</c:v>
                </c:pt>
                <c:pt idx="626">
                  <c:v>1.1598543289193398E-3</c:v>
                </c:pt>
                <c:pt idx="627">
                  <c:v>1.1546136961371064E-3</c:v>
                </c:pt>
                <c:pt idx="628">
                  <c:v>1.1493947403711908E-3</c:v>
                </c:pt>
                <c:pt idx="629">
                  <c:v>1.1441975232986106E-3</c:v>
                </c:pt>
                <c:pt idx="630">
                  <c:v>1.1390221034627149E-3</c:v>
                </c:pt>
                <c:pt idx="631">
                  <c:v>1.1338685363272091E-3</c:v>
                </c:pt>
                <c:pt idx="632">
                  <c:v>1.1287368743294365E-3</c:v>
                </c:pt>
                <c:pt idx="633">
                  <c:v>1.1236271669329261E-3</c:v>
                </c:pt>
                <c:pt idx="634">
                  <c:v>1.1185394606792096E-3</c:v>
                </c:pt>
                <c:pt idx="635">
                  <c:v>1.1134737992389283E-3</c:v>
                </c:pt>
                <c:pt idx="636">
                  <c:v>1.1084302234622271E-3</c:v>
                </c:pt>
                <c:pt idx="637">
                  <c:v>1.103408771428453E-3</c:v>
                </c:pt>
                <c:pt idx="638">
                  <c:v>1.0984094784951615E-3</c:v>
                </c:pt>
                <c:pt idx="639">
                  <c:v>1.0934323773464419E-3</c:v>
                </c:pt>
                <c:pt idx="640">
                  <c:v>1.0884774980405704E-3</c:v>
                </c:pt>
                <c:pt idx="641">
                  <c:v>1.0835448680569972E-3</c:v>
                </c:pt>
                <c:pt idx="642">
                  <c:v>1.0786345123426785E-3</c:v>
                </c:pt>
                <c:pt idx="643">
                  <c:v>1.0737464533577602E-3</c:v>
                </c:pt>
                <c:pt idx="644">
                  <c:v>1.0688807111206215E-3</c:v>
                </c:pt>
                <c:pt idx="645">
                  <c:v>1.0640373032522873E-3</c:v>
                </c:pt>
                <c:pt idx="646">
                  <c:v>1.059216245020215E-3</c:v>
                </c:pt>
                <c:pt idx="647">
                  <c:v>1.0544175493814693E-3</c:v>
                </c:pt>
                <c:pt idx="648">
                  <c:v>1.0496412270252821E-3</c:v>
                </c:pt>
                <c:pt idx="649">
                  <c:v>1.044887286415018E-3</c:v>
                </c:pt>
                <c:pt idx="650">
                  <c:v>1.0401557338295445E-3</c:v>
                </c:pt>
                <c:pt idx="651">
                  <c:v>1.035446573404015E-3</c:v>
                </c:pt>
                <c:pt idx="652">
                  <c:v>1.0307598071700769E-3</c:v>
                </c:pt>
                <c:pt idx="653">
                  <c:v>1.0260954350955051E-3</c:v>
                </c:pt>
                <c:pt idx="654">
                  <c:v>1.021453455123277E-3</c:v>
                </c:pt>
                <c:pt idx="655">
                  <c:v>1.0168338632100837E-3</c:v>
                </c:pt>
                <c:pt idx="656">
                  <c:v>1.0122366533642986E-3</c:v>
                </c:pt>
                <c:pt idx="657">
                  <c:v>1.0076618176834014E-3</c:v>
                </c:pt>
                <c:pt idx="658">
                  <c:v>1.0031093463908633E-3</c:v>
                </c:pt>
                <c:pt idx="659">
                  <c:v>9.985792278725085E-4</c:v>
                </c:pt>
                <c:pt idx="660">
                  <c:v>9.9407144871234941E-4</c:v>
                </c:pt>
                <c:pt idx="661">
                  <c:v>9.895859937279108E-4</c:v>
                </c:pt>
                <c:pt idx="662">
                  <c:v>9.8512284600503876E-4</c:v>
                </c:pt>
                <c:pt idx="663">
                  <c:v>9.8068198693221321E-4</c:v>
                </c:pt>
                <c:pt idx="664">
                  <c:v>9.7626339623436335E-4</c:v>
                </c:pt>
                <c:pt idx="665">
                  <c:v>9.7186705200618892E-4</c:v>
                </c:pt>
                <c:pt idx="666">
                  <c:v>9.6749293074500551E-4</c:v>
                </c:pt>
                <c:pt idx="667">
                  <c:v>9.6314100738310513E-4</c:v>
                </c:pt>
                <c:pt idx="668">
                  <c:v>9.5881125531965111E-4</c:v>
                </c:pt>
                <c:pt idx="669">
                  <c:v>9.5450364645210614E-4</c:v>
                </c:pt>
                <c:pt idx="670">
                  <c:v>9.5021815120719972E-4</c:v>
                </c:pt>
                <c:pt idx="671">
                  <c:v>9.4595473857144493E-4</c:v>
                </c:pt>
                <c:pt idx="672">
                  <c:v>9.4171337612120607E-4</c:v>
                </c:pt>
                <c:pt idx="673">
                  <c:v>9.3749403005232552E-4</c:v>
                </c:pt>
                <c:pt idx="674">
                  <c:v>9.3329666520931343E-4</c:v>
                </c:pt>
                <c:pt idx="675">
                  <c:v>9.2912124511410911E-4</c:v>
                </c:pt>
                <c:pt idx="676">
                  <c:v>9.2496773199441632E-4</c:v>
                </c:pt>
                <c:pt idx="677">
                  <c:v>9.2083608681161819E-4</c:v>
                </c:pt>
                <c:pt idx="678">
                  <c:v>9.1672626928828013E-4</c:v>
                </c:pt>
                <c:pt idx="679">
                  <c:v>9.1263823793524335E-4</c:v>
                </c:pt>
                <c:pt idx="680">
                  <c:v>9.0857195007831577E-4</c:v>
                </c:pt>
                <c:pt idx="681">
                  <c:v>9.0452736188456259E-4</c:v>
                </c:pt>
                <c:pt idx="682">
                  <c:v>9.0050442838820717E-4</c:v>
                </c:pt>
                <c:pt idx="683">
                  <c:v>8.9650310351614259E-4</c:v>
                </c:pt>
                <c:pt idx="684">
                  <c:v>8.9252334011305837E-4</c:v>
                </c:pt>
                <c:pt idx="685">
                  <c:v>8.8856508996619391E-4</c:v>
                </c:pt>
                <c:pt idx="686">
                  <c:v>8.846283038297149E-4</c:v>
                </c:pt>
                <c:pt idx="687">
                  <c:v>8.8071293144872367E-4</c:v>
                </c:pt>
                <c:pt idx="688">
                  <c:v>8.7681892158290593E-4</c:v>
                </c:pt>
                <c:pt idx="689">
                  <c:v>8.7294622202981954E-4</c:v>
                </c:pt>
                <c:pt idx="690">
                  <c:v>8.6909477964782834E-4</c:v>
                </c:pt>
                <c:pt idx="691">
                  <c:v>8.6526454037868703E-4</c:v>
                </c:pt>
                <c:pt idx="692">
                  <c:v>8.6145544926978263E-4</c:v>
                </c:pt>
                <c:pt idx="693">
                  <c:v>8.5766745049603371E-4</c:v>
                </c:pt>
                <c:pt idx="694">
                  <c:v>8.5390048738145691E-4</c:v>
                </c:pt>
                <c:pt idx="695">
                  <c:v>8.501545024203989E-4</c:v>
                </c:pt>
                <c:pt idx="696">
                  <c:v>8.4642943729844333E-4</c:v>
                </c:pt>
                <c:pt idx="697">
                  <c:v>8.4272523291299554E-4</c:v>
                </c:pt>
                <c:pt idx="698">
                  <c:v>8.3904182939354723E-4</c:v>
                </c:pt>
                <c:pt idx="699">
                  <c:v>8.3537916612162907E-4</c:v>
                </c:pt>
                <c:pt idx="700">
                  <c:v>8.3173718175045012E-4</c:v>
                </c:pt>
                <c:pt idx="701">
                  <c:v>8.2811581422423571E-4</c:v>
                </c:pt>
                <c:pt idx="702">
                  <c:v>8.2451500079725934E-4</c:v>
                </c:pt>
                <c:pt idx="703">
                  <c:v>8.2093467805257952E-4</c:v>
                </c:pt>
                <c:pt idx="704">
                  <c:v>8.1737478192047991E-4</c:v>
                </c:pt>
                <c:pt idx="705">
                  <c:v>8.1383524769662325E-4</c:v>
                </c:pt>
                <c:pt idx="706">
                  <c:v>8.1031601005991443E-4</c:v>
                </c:pt>
                <c:pt idx="707">
                  <c:v>8.0681700309008487E-4</c:v>
                </c:pt>
                <c:pt idx="708">
                  <c:v>8.0333816028499709E-4</c:v>
                </c:pt>
                <c:pt idx="709">
                  <c:v>7.9987941457767371E-4</c:v>
                </c:pt>
                <c:pt idx="710">
                  <c:v>7.96440698353055E-4</c:v>
                </c:pt>
                <c:pt idx="711">
                  <c:v>7.9302194346449033E-4</c:v>
                </c:pt>
                <c:pt idx="712">
                  <c:v>7.8962308124996459E-4</c:v>
                </c:pt>
                <c:pt idx="713">
                  <c:v>7.8624404254806356E-4</c:v>
                </c:pt>
                <c:pt idx="714">
                  <c:v>7.8288475771368278E-4</c:v>
                </c:pt>
                <c:pt idx="715">
                  <c:v>7.7954515663348285E-4</c:v>
                </c:pt>
                <c:pt idx="716">
                  <c:v>7.7622516874109408E-4</c:v>
                </c:pt>
                <c:pt idx="717">
                  <c:v>7.7292472303207554E-4</c:v>
                </c:pt>
                <c:pt idx="718">
                  <c:v>7.6964374807862832E-4</c:v>
                </c:pt>
                <c:pt idx="719">
                  <c:v>7.6638217204407118E-4</c:v>
                </c:pt>
                <c:pt idx="720">
                  <c:v>7.6313992269707643E-4</c:v>
                </c:pt>
                <c:pt idx="721">
                  <c:v>7.5991692742567447E-4</c:v>
                </c:pt>
                <c:pt idx="722">
                  <c:v>7.5671311325102662E-4</c:v>
                </c:pt>
                <c:pt idx="723">
                  <c:v>7.5352840684096971E-4</c:v>
                </c:pt>
                <c:pt idx="724">
                  <c:v>7.503627345233372E-4</c:v>
                </c:pt>
                <c:pt idx="725">
                  <c:v>7.4721602229905885E-4</c:v>
                </c:pt>
                <c:pt idx="726">
                  <c:v>7.4408819585504134E-4</c:v>
                </c:pt>
                <c:pt idx="727">
                  <c:v>7.4097918057683485E-4</c:v>
                </c:pt>
                <c:pt idx="728">
                  <c:v>7.3788890156108416E-4</c:v>
                </c:pt>
                <c:pt idx="729">
                  <c:v>7.3481728362777428E-4</c:v>
                </c:pt>
                <c:pt idx="730">
                  <c:v>7.3176425133226553E-4</c:v>
                </c:pt>
                <c:pt idx="731">
                  <c:v>7.2872972897712737E-4</c:v>
                </c:pt>
                <c:pt idx="732">
                  <c:v>7.2571364062376997E-4</c:v>
                </c:pt>
                <c:pt idx="733">
                  <c:v>7.2271591010387624E-4</c:v>
                </c:pt>
                <c:pt idx="734">
                  <c:v>7.1973646103064217E-4</c:v>
                </c:pt>
                <c:pt idx="735">
                  <c:v>7.1677521680981794E-4</c:v>
                </c:pt>
                <c:pt idx="736">
                  <c:v>7.1383210065056575E-4</c:v>
                </c:pt>
                <c:pt idx="737">
                  <c:v>7.1090703557612385E-4</c:v>
                </c:pt>
                <c:pt idx="738">
                  <c:v>7.0799994443428963E-4</c:v>
                </c:pt>
                <c:pt idx="739">
                  <c:v>7.0511074990771807E-4</c:v>
                </c:pt>
                <c:pt idx="740">
                  <c:v>7.0223937452404059E-4</c:v>
                </c:pt>
                <c:pt idx="741">
                  <c:v>6.9938574066580762E-4</c:v>
                </c:pt>
                <c:pt idx="742">
                  <c:v>6.9654977058025301E-4</c:v>
                </c:pt>
                <c:pt idx="743">
                  <c:v>6.9373138638888969E-4</c:v>
                </c:pt>
                <c:pt idx="744">
                  <c:v>6.9093051009693211E-4</c:v>
                </c:pt>
                <c:pt idx="745">
                  <c:v>6.88147063602552E-4</c:v>
                </c:pt>
                <c:pt idx="746">
                  <c:v>6.8538096870596915E-4</c:v>
                </c:pt>
                <c:pt idx="747">
                  <c:v>6.8263214711837745E-4</c:v>
                </c:pt>
                <c:pt idx="748">
                  <c:v>6.7990052047071166E-4</c:v>
                </c:pt>
                <c:pt idx="749">
                  <c:v>6.7718601032225377E-4</c:v>
                </c:pt>
                <c:pt idx="750">
                  <c:v>6.7448853816908492E-4</c:v>
                </c:pt>
                <c:pt idx="751">
                  <c:v>6.7180802545238096E-4</c:v>
                </c:pt>
                <c:pt idx="752">
                  <c:v>6.691443935665578E-4</c:v>
                </c:pt>
                <c:pt idx="753">
                  <c:v>6.6649756386726511E-4</c:v>
                </c:pt>
                <c:pt idx="754">
                  <c:v>6.6386745767923355E-4</c:v>
                </c:pt>
                <c:pt idx="755">
                  <c:v>6.6125399630397638E-4</c:v>
                </c:pt>
                <c:pt idx="756">
                  <c:v>6.5865710102734555E-4</c:v>
                </c:pt>
                <c:pt idx="757">
                  <c:v>6.5607669312694756E-4</c:v>
                </c:pt>
                <c:pt idx="758">
                  <c:v>6.5351269387942026E-4</c:v>
                </c:pt>
                <c:pt idx="759">
                  <c:v>6.5096502456757029E-4</c:v>
                </c:pt>
                <c:pt idx="760">
                  <c:v>6.4843360648737694E-4</c:v>
                </c:pt>
                <c:pt idx="761">
                  <c:v>6.4591836095485953E-4</c:v>
                </c:pt>
                <c:pt idx="762">
                  <c:v>6.434192093128161E-4</c:v>
                </c:pt>
                <c:pt idx="763">
                  <c:v>6.4093607293742925E-4</c:v>
                </c:pt>
                <c:pt idx="764">
                  <c:v>6.3846887324474615E-4</c:v>
                </c:pt>
                <c:pt idx="765">
                  <c:v>6.3601753169703038E-4</c:v>
                </c:pt>
                <c:pt idx="766">
                  <c:v>6.3358196980899117E-4</c:v>
                </c:pt>
                <c:pt idx="767">
                  <c:v>6.3116210915388883E-4</c:v>
                </c:pt>
                <c:pt idx="768">
                  <c:v>6.2875787136951926E-4</c:v>
                </c:pt>
                <c:pt idx="769">
                  <c:v>6.2636917816408016E-4</c:v>
                </c:pt>
                <c:pt idx="770">
                  <c:v>6.2399595132191905E-4</c:v>
                </c:pt>
                <c:pt idx="771">
                  <c:v>6.2163811270916566E-4</c:v>
                </c:pt>
                <c:pt idx="772">
                  <c:v>6.1929558427925092E-4</c:v>
                </c:pt>
                <c:pt idx="773">
                  <c:v>6.1696828807831301E-4</c:v>
                </c:pt>
                <c:pt idx="774">
                  <c:v>6.1465614625049272E-4</c:v>
                </c:pt>
                <c:pt idx="775">
                  <c:v>6.1235908104312017E-4</c:v>
                </c:pt>
                <c:pt idx="776">
                  <c:v>6.1007701481179295E-4</c:v>
                </c:pt>
                <c:pt idx="777">
                  <c:v>6.0780987002535054E-4</c:v>
                </c:pt>
                <c:pt idx="778">
                  <c:v>6.0555756927074085E-4</c:v>
                </c:pt>
                <c:pt idx="779">
                  <c:v>6.0332003525778786E-4</c:v>
                </c:pt>
                <c:pt idx="780">
                  <c:v>6.010971908238542E-4</c:v>
                </c:pt>
                <c:pt idx="781">
                  <c:v>5.9888895893840752E-4</c:v>
                </c:pt>
                <c:pt idx="782">
                  <c:v>5.9669526270748527E-4</c:v>
                </c:pt>
                <c:pt idx="783">
                  <c:v>5.9451602537806479E-4</c:v>
                </c:pt>
                <c:pt idx="784">
                  <c:v>5.9235117034233688E-4</c:v>
                </c:pt>
                <c:pt idx="785">
                  <c:v>5.9020062114188568E-4</c:v>
                </c:pt>
                <c:pt idx="786">
                  <c:v>5.880643014717754E-4</c:v>
                </c:pt>
                <c:pt idx="787">
                  <c:v>5.8594213518454704E-4</c:v>
                </c:pt>
                <c:pt idx="788">
                  <c:v>5.8383404629412401E-4</c:v>
                </c:pt>
                <c:pt idx="789">
                  <c:v>5.8173995897962971E-4</c:v>
                </c:pt>
                <c:pt idx="790">
                  <c:v>5.7965979758911731E-4</c:v>
                </c:pt>
                <c:pt idx="791">
                  <c:v>5.7759348664321525E-4</c:v>
                </c:pt>
                <c:pt idx="792">
                  <c:v>5.7554095083868603E-4</c:v>
                </c:pt>
                <c:pt idx="793">
                  <c:v>5.7350211505190305E-4</c:v>
                </c:pt>
                <c:pt idx="794">
                  <c:v>5.7147690434224509E-4</c:v>
                </c:pt>
                <c:pt idx="795">
                  <c:v>5.6946524395541003E-4</c:v>
                </c:pt>
                <c:pt idx="796">
                  <c:v>5.6746705932664851E-4</c:v>
                </c:pt>
                <c:pt idx="797">
                  <c:v>5.6548227608392012E-4</c:v>
                </c:pt>
                <c:pt idx="798">
                  <c:v>5.6351082005097193E-4</c:v>
                </c:pt>
                <c:pt idx="799">
                  <c:v>5.6155261725033992E-4</c:v>
                </c:pt>
                <c:pt idx="800">
                  <c:v>5.5960759390627837E-4</c:v>
                </c:pt>
                <c:pt idx="801">
                  <c:v>5.5767567644761265E-4</c:v>
                </c:pt>
                <c:pt idx="802">
                  <c:v>5.5575679151052132E-4</c:v>
                </c:pt>
                <c:pt idx="803">
                  <c:v>5.5385086594124605E-4</c:v>
                </c:pt>
                <c:pt idx="804">
                  <c:v>5.5195782679873153E-4</c:v>
                </c:pt>
                <c:pt idx="805">
                  <c:v>5.5007760135719575E-4</c:v>
                </c:pt>
                <c:pt idx="806">
                  <c:v>5.4821011710863327E-4</c:v>
                </c:pt>
                <c:pt idx="807">
                  <c:v>5.4635530176524961E-4</c:v>
                </c:pt>
                <c:pt idx="808">
                  <c:v>5.445130832618314E-4</c:v>
                </c:pt>
                <c:pt idx="809">
                  <c:v>5.4268338975805045E-4</c:v>
                </c:pt>
                <c:pt idx="810">
                  <c:v>5.4086614964070389E-4</c:v>
                </c:pt>
                <c:pt idx="811">
                  <c:v>5.3906129152589269E-4</c:v>
                </c:pt>
                <c:pt idx="812">
                  <c:v>5.3726874426113583E-4</c:v>
                </c:pt>
                <c:pt idx="813">
                  <c:v>5.3548843692742597E-4</c:v>
                </c:pt>
                <c:pt idx="814">
                  <c:v>5.3372029884122337E-4</c:v>
                </c:pt>
                <c:pt idx="815">
                  <c:v>5.3196425955639158E-4</c:v>
                </c:pt>
                <c:pt idx="816">
                  <c:v>5.3022024886607497E-4</c:v>
                </c:pt>
                <c:pt idx="817">
                  <c:v>5.2848819680451835E-4</c:v>
                </c:pt>
                <c:pt idx="818">
                  <c:v>5.2676803364883149E-4</c:v>
                </c:pt>
                <c:pt idx="819">
                  <c:v>5.2481660162796175E-4</c:v>
                </c:pt>
                <c:pt idx="820">
                  <c:v>5.231216810574757E-4</c:v>
                </c:pt>
                <c:pt idx="821">
                  <c:v>5.2143843186361935E-4</c:v>
                </c:pt>
                <c:pt idx="822">
                  <c:v>5.1976678534725572E-4</c:v>
                </c:pt>
                <c:pt idx="823">
                  <c:v>5.1810667306032899E-4</c:v>
                </c:pt>
                <c:pt idx="824">
                  <c:v>5.1645802680730249E-4</c:v>
                </c:pt>
                <c:pt idx="825">
                  <c:v>5.1482077864654625E-4</c:v>
                </c:pt>
                <c:pt idx="826">
                  <c:v>5.1319486089167578E-4</c:v>
                </c:pt>
                <c:pt idx="827">
                  <c:v>5.1158020611284151E-4</c:v>
                </c:pt>
                <c:pt idx="828">
                  <c:v>5.0997674713797148E-4</c:v>
                </c:pt>
                <c:pt idx="829">
                  <c:v>5.0838441705396706E-4</c:v>
                </c:pt>
                <c:pt idx="830">
                  <c:v>5.0680314920785268E-4</c:v>
                </c:pt>
                <c:pt idx="831">
                  <c:v>5.0523287720787892E-4</c:v>
                </c:pt>
                <c:pt idx="832">
                  <c:v>5.0367353492458407E-4</c:v>
                </c:pt>
                <c:pt idx="833">
                  <c:v>5.0212505649180794E-4</c:v>
                </c:pt>
                <c:pt idx="834">
                  <c:v>5.0058737630766671E-4</c:v>
                </c:pt>
                <c:pt idx="835">
                  <c:v>4.9906042903548212E-4</c:v>
                </c:pt>
                <c:pt idx="836">
                  <c:v>4.9754414960467071E-4</c:v>
                </c:pt>
                <c:pt idx="837">
                  <c:v>4.9582423837173399E-4</c:v>
                </c:pt>
                <c:pt idx="838">
                  <c:v>4.9433060072817561E-4</c:v>
                </c:pt>
                <c:pt idx="839">
                  <c:v>4.9284742816000174E-4</c:v>
                </c:pt>
                <c:pt idx="840">
                  <c:v>4.9137465670761227E-4</c:v>
                </c:pt>
                <c:pt idx="841">
                  <c:v>4.8991222268144361E-4</c:v>
                </c:pt>
                <c:pt idx="842">
                  <c:v>4.8846006266261579E-4</c:v>
                </c:pt>
                <c:pt idx="843">
                  <c:v>4.8701811350354617E-4</c:v>
                </c:pt>
                <c:pt idx="844">
                  <c:v>4.8558631232852316E-4</c:v>
                </c:pt>
                <c:pt idx="845">
                  <c:v>4.8416459653424727E-4</c:v>
                </c:pt>
                <c:pt idx="846">
                  <c:v>4.8275290379033676E-4</c:v>
                </c:pt>
                <c:pt idx="847">
                  <c:v>4.8135117203979791E-4</c:v>
                </c:pt>
                <c:pt idx="848">
                  <c:v>4.7995933949946355E-4</c:v>
                </c:pt>
                <c:pt idx="849">
                  <c:v>4.7857734466039614E-4</c:v>
                </c:pt>
                <c:pt idx="850">
                  <c:v>4.7720512628826085E-4</c:v>
                </c:pt>
                <c:pt idx="851">
                  <c:v>4.7584262342366504E-4</c:v>
                </c:pt>
                <c:pt idx="852">
                  <c:v>4.7448977538246703E-4</c:v>
                </c:pt>
                <c:pt idx="853">
                  <c:v>4.7314652175605435E-4</c:v>
                </c:pt>
                <c:pt idx="854">
                  <c:v>4.7181280241159111E-4</c:v>
                </c:pt>
                <c:pt idx="855">
                  <c:v>4.7048855749223697E-4</c:v>
                </c:pt>
                <c:pt idx="856">
                  <c:v>4.6917372741733527E-4</c:v>
                </c:pt>
                <c:pt idx="857">
                  <c:v>4.6786825288257445E-4</c:v>
                </c:pt>
                <c:pt idx="858">
                  <c:v>4.6657207486012028E-4</c:v>
                </c:pt>
                <c:pt idx="859">
                  <c:v>4.6528513459872021E-4</c:v>
                </c:pt>
                <c:pt idx="860">
                  <c:v>4.6400737362378252E-4</c:v>
                </c:pt>
                <c:pt idx="861">
                  <c:v>4.6273873373742696E-4</c:v>
                </c:pt>
                <c:pt idx="862">
                  <c:v>4.6147915701851071E-4</c:v>
                </c:pt>
                <c:pt idx="863">
                  <c:v>4.6022858582262774E-4</c:v>
                </c:pt>
                <c:pt idx="864">
                  <c:v>4.5898696278208467E-4</c:v>
                </c:pt>
                <c:pt idx="865">
                  <c:v>4.5775423080585045E-4</c:v>
                </c:pt>
                <c:pt idx="866">
                  <c:v>4.5653033307948285E-4</c:v>
                </c:pt>
                <c:pt idx="867">
                  <c:v>4.5531521306503157E-4</c:v>
                </c:pt>
                <c:pt idx="868">
                  <c:v>4.5410881450091685E-4</c:v>
                </c:pt>
                <c:pt idx="869">
                  <c:v>4.5291108140178751E-4</c:v>
                </c:pt>
                <c:pt idx="870">
                  <c:v>4.5172195805835415E-4</c:v>
                </c:pt>
                <c:pt idx="871">
                  <c:v>4.5037343141228134E-4</c:v>
                </c:pt>
                <c:pt idx="872">
                  <c:v>4.4920257123541818E-4</c:v>
                </c:pt>
                <c:pt idx="873">
                  <c:v>4.4804014752291969E-4</c:v>
                </c:pt>
                <c:pt idx="874">
                  <c:v>4.4688610570695292E-4</c:v>
                </c:pt>
                <c:pt idx="875">
                  <c:v>4.4574039149456027E-4</c:v>
                </c:pt>
                <c:pt idx="876">
                  <c:v>4.4460295086736791E-4</c:v>
                </c:pt>
                <c:pt idx="877">
                  <c:v>4.4347373008127213E-4</c:v>
                </c:pt>
                <c:pt idx="878">
                  <c:v>4.4235267566610902E-4</c:v>
                </c:pt>
                <c:pt idx="879">
                  <c:v>4.4123973442530503E-4</c:v>
                </c:pt>
                <c:pt idx="880">
                  <c:v>4.4013485343550847E-4</c:v>
                </c:pt>
                <c:pt idx="881">
                  <c:v>4.3903798004620476E-4</c:v>
                </c:pt>
                <c:pt idx="882">
                  <c:v>4.3794906187931307E-4</c:v>
                </c:pt>
                <c:pt idx="883">
                  <c:v>4.368680468287667E-4</c:v>
                </c:pt>
                <c:pt idx="884">
                  <c:v>4.3579488306007616E-4</c:v>
                </c:pt>
                <c:pt idx="885">
                  <c:v>4.3472951900987719E-4</c:v>
                </c:pt>
                <c:pt idx="886">
                  <c:v>4.3367190338546095E-4</c:v>
                </c:pt>
                <c:pt idx="887">
                  <c:v>4.3202546832919752E-4</c:v>
                </c:pt>
                <c:pt idx="888">
                  <c:v>4.3098754358951235E-4</c:v>
                </c:pt>
                <c:pt idx="889">
                  <c:v>4.2995718628930854E-4</c:v>
                </c:pt>
                <c:pt idx="890">
                  <c:v>4.2893434636676422E-4</c:v>
                </c:pt>
                <c:pt idx="891">
                  <c:v>4.2791897402782552E-4</c:v>
                </c:pt>
                <c:pt idx="892">
                  <c:v>4.2691101974564065E-4</c:v>
                </c:pt>
                <c:pt idx="893">
                  <c:v>4.2591043425998208E-4</c:v>
                </c:pt>
                <c:pt idx="894">
                  <c:v>4.2491716857665326E-4</c:v>
                </c:pt>
                <c:pt idx="895">
                  <c:v>4.2393117396688539E-4</c:v>
                </c:pt>
                <c:pt idx="896">
                  <c:v>4.2295240196671906E-4</c:v>
                </c:pt>
                <c:pt idx="897">
                  <c:v>4.2198080437637515E-4</c:v>
                </c:pt>
                <c:pt idx="898">
                  <c:v>4.2101633325961312E-4</c:v>
                </c:pt>
                <c:pt idx="899">
                  <c:v>4.2005894094307769E-4</c:v>
                </c:pt>
                <c:pt idx="900">
                  <c:v>4.191085800156346E-4</c:v>
                </c:pt>
                <c:pt idx="901">
                  <c:v>4.1816520332769411E-4</c:v>
                </c:pt>
                <c:pt idx="902">
                  <c:v>4.1722876399052515E-4</c:v>
                </c:pt>
                <c:pt idx="903">
                  <c:v>4.1629921537555763E-4</c:v>
                </c:pt>
                <c:pt idx="904">
                  <c:v>4.1537651111367473E-4</c:v>
                </c:pt>
                <c:pt idx="905">
                  <c:v>4.1446060509449568E-4</c:v>
                </c:pt>
                <c:pt idx="906">
                  <c:v>4.1355145146564808E-4</c:v>
                </c:pt>
                <c:pt idx="907">
                  <c:v>4.1264900463203088E-4</c:v>
                </c:pt>
                <c:pt idx="908">
                  <c:v>4.1175321925506777E-4</c:v>
                </c:pt>
                <c:pt idx="909">
                  <c:v>4.1086405025195244E-4</c:v>
                </c:pt>
                <c:pt idx="910">
                  <c:v>4.0998145279488385E-4</c:v>
                </c:pt>
                <c:pt idx="911">
                  <c:v>4.0910538231029317E-4</c:v>
                </c:pt>
                <c:pt idx="912">
                  <c:v>4.0823579447806332E-4</c:v>
                </c:pt>
                <c:pt idx="913">
                  <c:v>4.0737264523073866E-4</c:v>
                </c:pt>
                <c:pt idx="914">
                  <c:v>4.0651589075272872E-4</c:v>
                </c:pt>
                <c:pt idx="915">
                  <c:v>4.0566548747950255E-4</c:v>
                </c:pt>
                <c:pt idx="916">
                  <c:v>4.0482139209677668E-4</c:v>
                </c:pt>
                <c:pt idx="917">
                  <c:v>4.039835615396954E-4</c:v>
                </c:pt>
                <c:pt idx="918">
                  <c:v>4.0315195299200359E-4</c:v>
                </c:pt>
                <c:pt idx="919">
                  <c:v>4.0232652388521412E-4</c:v>
                </c:pt>
                <c:pt idx="920">
                  <c:v>4.0150723189776678E-4</c:v>
                </c:pt>
                <c:pt idx="921">
                  <c:v>4.0069403495418218E-4</c:v>
                </c:pt>
                <c:pt idx="922">
                  <c:v>3.9988689122420865E-4</c:v>
                </c:pt>
                <c:pt idx="923">
                  <c:v>3.9908575912196367E-4</c:v>
                </c:pt>
                <c:pt idx="924">
                  <c:v>3.98290597305069E-4</c:v>
                </c:pt>
                <c:pt idx="925">
                  <c:v>3.9750136467378013E-4</c:v>
                </c:pt>
                <c:pt idx="926">
                  <c:v>3.9671802037011088E-4</c:v>
                </c:pt>
                <c:pt idx="927">
                  <c:v>3.9594052377695172E-4</c:v>
                </c:pt>
                <c:pt idx="928">
                  <c:v>3.9516883451718419E-4</c:v>
                </c:pt>
                <c:pt idx="929">
                  <c:v>3.9440291245278908E-4</c:v>
                </c:pt>
                <c:pt idx="930">
                  <c:v>3.9364271768395115E-4</c:v>
                </c:pt>
                <c:pt idx="931">
                  <c:v>3.9288821054815832E-4</c:v>
                </c:pt>
                <c:pt idx="932">
                  <c:v>3.921393516192964E-4</c:v>
                </c:pt>
                <c:pt idx="933">
                  <c:v>3.9139610170674081E-4</c:v>
                </c:pt>
                <c:pt idx="934">
                  <c:v>3.9065842185444254E-4</c:v>
                </c:pt>
                <c:pt idx="935">
                  <c:v>3.8992627334001151E-4</c:v>
                </c:pt>
                <c:pt idx="936">
                  <c:v>3.8919961767379488E-4</c:v>
                </c:pt>
                <c:pt idx="937">
                  <c:v>3.884784165979535E-4</c:v>
                </c:pt>
                <c:pt idx="938">
                  <c:v>3.8776263208553327E-4</c:v>
                </c:pt>
                <c:pt idx="939">
                  <c:v>3.8705222633953358E-4</c:v>
                </c:pt>
                <c:pt idx="940">
                  <c:v>3.8634716179197347E-4</c:v>
                </c:pt>
                <c:pt idx="941">
                  <c:v>3.856474011029534E-4</c:v>
                </c:pt>
                <c:pt idx="942">
                  <c:v>3.8495290715971555E-4</c:v>
                </c:pt>
                <c:pt idx="943">
                  <c:v>3.8426364307569993E-4</c:v>
                </c:pt>
                <c:pt idx="944">
                  <c:v>3.8357957218959924E-4</c:v>
                </c:pt>
                <c:pt idx="945">
                  <c:v>3.8290065806441035E-4</c:v>
                </c:pt>
                <c:pt idx="946">
                  <c:v>3.8222686448648343E-4</c:v>
                </c:pt>
                <c:pt idx="947">
                  <c:v>3.8155815546456998E-4</c:v>
                </c:pt>
                <c:pt idx="948">
                  <c:v>3.8089449522886709E-4</c:v>
                </c:pt>
                <c:pt idx="949">
                  <c:v>3.8023584823006142E-4</c:v>
                </c:pt>
                <c:pt idx="950">
                  <c:v>3.7958217913836972E-4</c:v>
                </c:pt>
                <c:pt idx="951">
                  <c:v>3.7893345284257943E-4</c:v>
                </c:pt>
                <c:pt idx="952">
                  <c:v>3.7828963444908601E-4</c:v>
                </c:pt>
                <c:pt idx="953">
                  <c:v>3.7765068928092985E-4</c:v>
                </c:pt>
                <c:pt idx="954">
                  <c:v>3.7701658287683158E-4</c:v>
                </c:pt>
                <c:pt idx="955">
                  <c:v>3.7638728099022566E-4</c:v>
                </c:pt>
                <c:pt idx="956">
                  <c:v>3.7576274958829386E-4</c:v>
                </c:pt>
                <c:pt idx="957">
                  <c:v>3.7514295485099641E-4</c:v>
                </c:pt>
                <c:pt idx="958">
                  <c:v>3.7452786317010363E-4</c:v>
                </c:pt>
                <c:pt idx="959">
                  <c:v>3.7391744114822535E-4</c:v>
                </c:pt>
                <c:pt idx="960">
                  <c:v>3.7331165559784086E-4</c:v>
                </c:pt>
                <c:pt idx="961">
                  <c:v>3.7271047354032745E-4</c:v>
                </c:pt>
                <c:pt idx="962">
                  <c:v>3.7211386220498859E-4</c:v>
                </c:pt>
                <c:pt idx="963">
                  <c:v>3.7152178902808211E-4</c:v>
                </c:pt>
                <c:pt idx="964">
                  <c:v>3.7093422165184739E-4</c:v>
                </c:pt>
                <c:pt idx="965">
                  <c:v>3.7035112792353309E-4</c:v>
                </c:pt>
                <c:pt idx="966">
                  <c:v>3.6977247589442389E-4</c:v>
                </c:pt>
                <c:pt idx="967">
                  <c:v>3.6919823381886807E-4</c:v>
                </c:pt>
                <c:pt idx="968">
                  <c:v>3.6862837015330468E-4</c:v>
                </c:pt>
                <c:pt idx="969">
                  <c:v>3.6806285355529047E-4</c:v>
                </c:pt>
                <c:pt idx="970">
                  <c:v>3.675016528825281E-4</c:v>
                </c:pt>
                <c:pt idx="971">
                  <c:v>3.6694473719189337E-4</c:v>
                </c:pt>
                <c:pt idx="972">
                  <c:v>3.6639207573846422E-4</c:v>
                </c:pt>
                <c:pt idx="973">
                  <c:v>3.6584363797454865E-4</c:v>
                </c:pt>
                <c:pt idx="974">
                  <c:v>3.6529939354871464E-4</c:v>
                </c:pt>
                <c:pt idx="975">
                  <c:v>3.6475931230481995E-4</c:v>
                </c:pt>
                <c:pt idx="976">
                  <c:v>3.6422336428104229E-4</c:v>
                </c:pt>
                <c:pt idx="977">
                  <c:v>3.636915197089114E-4</c:v>
                </c:pt>
                <c:pt idx="978">
                  <c:v>3.631637490123406E-4</c:v>
                </c:pt>
                <c:pt idx="979">
                  <c:v>3.6264002280666054E-4</c:v>
                </c:pt>
                <c:pt idx="980">
                  <c:v>3.6212031189765284E-4</c:v>
                </c:pt>
                <c:pt idx="981">
                  <c:v>3.6160458728058572E-4</c:v>
                </c:pt>
                <c:pt idx="982">
                  <c:v>3.6109282013925016E-4</c:v>
                </c:pt>
                <c:pt idx="983">
                  <c:v>3.6058498184499723E-4</c:v>
                </c:pt>
                <c:pt idx="984">
                  <c:v>3.6008104395577711E-4</c:v>
                </c:pt>
                <c:pt idx="985">
                  <c:v>3.5958097821517913E-4</c:v>
                </c:pt>
                <c:pt idx="986">
                  <c:v>3.5908475655147324E-4</c:v>
                </c:pt>
                <c:pt idx="987">
                  <c:v>3.585923510766528E-4</c:v>
                </c:pt>
                <c:pt idx="988">
                  <c:v>3.5810373408547933E-4</c:v>
                </c:pt>
                <c:pt idx="989">
                  <c:v>3.5761887805452815E-4</c:v>
                </c:pt>
                <c:pt idx="990">
                  <c:v>3.5713775564123615E-4</c:v>
                </c:pt>
                <c:pt idx="991">
                  <c:v>3.5666033968295095E-4</c:v>
                </c:pt>
                <c:pt idx="992">
                  <c:v>3.5618660319598191E-4</c:v>
                </c:pt>
                <c:pt idx="993">
                  <c:v>3.557165193746531E-4</c:v>
                </c:pt>
                <c:pt idx="994">
                  <c:v>3.5525006159035753E-4</c:v>
                </c:pt>
                <c:pt idx="995">
                  <c:v>3.5478720339061405E-4</c:v>
                </c:pt>
                <c:pt idx="996">
                  <c:v>3.5432791849812541E-4</c:v>
                </c:pt>
                <c:pt idx="997">
                  <c:v>3.5387218080983881E-4</c:v>
                </c:pt>
                <c:pt idx="998">
                  <c:v>3.5341996439600842E-4</c:v>
                </c:pt>
                <c:pt idx="999">
                  <c:v>3.5297124349925948E-4</c:v>
                </c:pt>
                <c:pt idx="1000">
                  <c:v>3.5252599253365565E-4</c:v>
                </c:pt>
                <c:pt idx="1001">
                  <c:v>3.520841860837669E-4</c:v>
                </c:pt>
                <c:pt idx="1002">
                  <c:v>3.5164579890374116E-4</c:v>
                </c:pt>
                <c:pt idx="1003">
                  <c:v>3.5121080591637727E-4</c:v>
                </c:pt>
                <c:pt idx="1004">
                  <c:v>3.5077918221220042E-4</c:v>
                </c:pt>
                <c:pt idx="1005">
                  <c:v>3.5035090304854033E-4</c:v>
                </c:pt>
                <c:pt idx="1006">
                  <c:v>3.4992594384861115E-4</c:v>
                </c:pt>
                <c:pt idx="1007">
                  <c:v>3.4950428020059433E-4</c:v>
                </c:pt>
                <c:pt idx="1008">
                  <c:v>3.4908588785672337E-4</c:v>
                </c:pt>
                <c:pt idx="1009">
                  <c:v>3.4867074273237195E-4</c:v>
                </c:pt>
                <c:pt idx="1010">
                  <c:v>3.4825882090514329E-4</c:v>
                </c:pt>
                <c:pt idx="1011">
                  <c:v>3.4785009861396327E-4</c:v>
                </c:pt>
                <c:pt idx="1012">
                  <c:v>3.4744455225817563E-4</c:v>
                </c:pt>
                <c:pt idx="1013">
                  <c:v>3.4704215839663943E-4</c:v>
                </c:pt>
                <c:pt idx="1014">
                  <c:v>3.466428937468301E-4</c:v>
                </c:pt>
                <c:pt idx="1015">
                  <c:v>3.4624673518394202E-4</c:v>
                </c:pt>
                <c:pt idx="1016">
                  <c:v>3.4585365973999486E-4</c:v>
                </c:pt>
                <c:pt idx="1017">
                  <c:v>3.4546364460294183E-4</c:v>
                </c:pt>
                <c:pt idx="1018">
                  <c:v>3.4507666711578149E-4</c:v>
                </c:pt>
                <c:pt idx="1019">
                  <c:v>3.4469270477567154E-4</c:v>
                </c:pt>
                <c:pt idx="1020">
                  <c:v>3.4431173523304592E-4</c:v>
                </c:pt>
                <c:pt idx="1021">
                  <c:v>3.4393373629073502E-4</c:v>
                </c:pt>
                <c:pt idx="1022">
                  <c:v>3.4355868590308785E-4</c:v>
                </c:pt>
                <c:pt idx="1023">
                  <c:v>3.4318656217509824E-4</c:v>
                </c:pt>
                <c:pt idx="1024">
                  <c:v>3.4281734336153298E-4</c:v>
                </c:pt>
                <c:pt idx="1025">
                  <c:v>3.4245100786606367E-4</c:v>
                </c:pt>
                <c:pt idx="1026">
                  <c:v>3.4208753424040108E-4</c:v>
                </c:pt>
                <c:pt idx="1027">
                  <c:v>3.4172690118343234E-4</c:v>
                </c:pt>
                <c:pt idx="1028">
                  <c:v>3.4136908754036228E-4</c:v>
                </c:pt>
                <c:pt idx="1029">
                  <c:v>3.4101407230185591E-4</c:v>
                </c:pt>
                <c:pt idx="1030">
                  <c:v>3.4066183460318585E-4</c:v>
                </c:pt>
                <c:pt idx="1031">
                  <c:v>3.4031235372338159E-4</c:v>
                </c:pt>
                <c:pt idx="1032">
                  <c:v>3.3996560908438245E-4</c:v>
                </c:pt>
                <c:pt idx="1033">
                  <c:v>3.3962158025019335E-4</c:v>
                </c:pt>
                <c:pt idx="1034">
                  <c:v>3.392802469260437E-4</c:v>
                </c:pt>
                <c:pt idx="1035">
                  <c:v>3.3894158895755004E-4</c:v>
                </c:pt>
                <c:pt idx="1036">
                  <c:v>3.3860558632988071E-4</c:v>
                </c:pt>
                <c:pt idx="1037">
                  <c:v>3.3827221916692498E-4</c:v>
                </c:pt>
                <c:pt idx="1038">
                  <c:v>3.3794146773046425E-4</c:v>
                </c:pt>
                <c:pt idx="1039">
                  <c:v>3.3761331241934718E-4</c:v>
                </c:pt>
                <c:pt idx="1040">
                  <c:v>3.3728773376866792E-4</c:v>
                </c:pt>
                <c:pt idx="1041">
                  <c:v>3.3696471244894726E-4</c:v>
                </c:pt>
                <c:pt idx="1042">
                  <c:v>3.3664422926531722E-4</c:v>
                </c:pt>
                <c:pt idx="1043">
                  <c:v>3.3632626515670922E-4</c:v>
                </c:pt>
                <c:pt idx="1044">
                  <c:v>3.3601080119504491E-4</c:v>
                </c:pt>
                <c:pt idx="1045">
                  <c:v>3.3569781858443064E-4</c:v>
                </c:pt>
                <c:pt idx="1046">
                  <c:v>3.3538729866035554E-4</c:v>
                </c:pt>
                <c:pt idx="1047">
                  <c:v>3.3507922288889198E-4</c:v>
                </c:pt>
                <c:pt idx="1048">
                  <c:v>3.3477357286590029E-4</c:v>
                </c:pt>
                <c:pt idx="1049">
                  <c:v>3.3447033031623635E-4</c:v>
                </c:pt>
                <c:pt idx="1050">
                  <c:v>3.3416947709296251E-4</c:v>
                </c:pt>
                <c:pt idx="1051">
                  <c:v>3.3387099517656203E-4</c:v>
                </c:pt>
                <c:pt idx="1052">
                  <c:v>3.335748666741566E-4</c:v>
                </c:pt>
                <c:pt idx="1053">
                  <c:v>3.3328107381872755E-4</c:v>
                </c:pt>
                <c:pt idx="1054">
                  <c:v>3.3298959896834026E-4</c:v>
                </c:pt>
                <c:pt idx="1055">
                  <c:v>3.3270042460537171E-4</c:v>
                </c:pt>
                <c:pt idx="1056">
                  <c:v>3.3241353333574193E-4</c:v>
                </c:pt>
                <c:pt idx="1057">
                  <c:v>3.3212890788814818E-4</c:v>
                </c:pt>
                <c:pt idx="1058">
                  <c:v>3.3184653111330325E-4</c:v>
                </c:pt>
                <c:pt idx="1059">
                  <c:v>3.3156638598317635E-4</c:v>
                </c:pt>
                <c:pt idx="1060">
                  <c:v>3.3128845559023817E-4</c:v>
                </c:pt>
                <c:pt idx="1061">
                  <c:v>3.3101272314670885E-4</c:v>
                </c:pt>
                <c:pt idx="1062">
                  <c:v>3.3073917198380928E-4</c:v>
                </c:pt>
                <c:pt idx="1063">
                  <c:v>3.3046778555101636E-4</c:v>
                </c:pt>
                <c:pt idx="1064">
                  <c:v>3.30198547415321E-4</c:v>
                </c:pt>
                <c:pt idx="1065">
                  <c:v>3.2993144126049011E-4</c:v>
                </c:pt>
                <c:pt idx="1066">
                  <c:v>3.2966645088633158E-4</c:v>
                </c:pt>
                <c:pt idx="1067">
                  <c:v>3.2940356020796273E-4</c:v>
                </c:pt>
                <c:pt idx="1068">
                  <c:v>3.2914275325508264E-4</c:v>
                </c:pt>
                <c:pt idx="1069">
                  <c:v>3.2888401417124712E-4</c:v>
                </c:pt>
                <c:pt idx="1070">
                  <c:v>3.2862732721314797E-4</c:v>
                </c:pt>
                <c:pt idx="1071">
                  <c:v>3.2837267674989474E-4</c:v>
                </c:pt>
                <c:pt idx="1072">
                  <c:v>3.2812004726230068E-4</c:v>
                </c:pt>
                <c:pt idx="1073">
                  <c:v>3.2786942334217176E-4</c:v>
                </c:pt>
                <c:pt idx="1074">
                  <c:v>3.2762078969159915E-4</c:v>
                </c:pt>
                <c:pt idx="1075">
                  <c:v>3.2737413112225516E-4</c:v>
                </c:pt>
                <c:pt idx="1076">
                  <c:v>3.2712943255469226E-4</c:v>
                </c:pt>
                <c:pt idx="1077">
                  <c:v>3.268866790176465E-4</c:v>
                </c:pt>
                <c:pt idx="1078">
                  <c:v>3.2664585564734283E-4</c:v>
                </c:pt>
                <c:pt idx="1079">
                  <c:v>3.2637297348253987E-4</c:v>
                </c:pt>
                <c:pt idx="1080">
                  <c:v>3.2613623662805757E-4</c:v>
                </c:pt>
                <c:pt idx="1081">
                  <c:v>3.2590138391768879E-4</c:v>
                </c:pt>
                <c:pt idx="1082">
                  <c:v>3.2566840092565442E-4</c:v>
                </c:pt>
                <c:pt idx="1083">
                  <c:v>3.2543727333015011E-4</c:v>
                </c:pt>
                <c:pt idx="1084">
                  <c:v>3.2520798691267359E-4</c:v>
                </c:pt>
                <c:pt idx="1085">
                  <c:v>3.2498052755735473E-4</c:v>
                </c:pt>
                <c:pt idx="1086">
                  <c:v>3.2475488125028988E-4</c:v>
                </c:pt>
                <c:pt idx="1087">
                  <c:v>3.2453103407887874E-4</c:v>
                </c:pt>
                <c:pt idx="1088">
                  <c:v>3.243089722311653E-4</c:v>
                </c:pt>
                <c:pt idx="1089">
                  <c:v>3.2408868199518162E-4</c:v>
                </c:pt>
                <c:pt idx="1090">
                  <c:v>3.2387014975829537E-4</c:v>
                </c:pt>
                <c:pt idx="1091">
                  <c:v>3.2365336200656044E-4</c:v>
                </c:pt>
                <c:pt idx="1092">
                  <c:v>3.2343830532407131E-4</c:v>
                </c:pt>
                <c:pt idx="1093">
                  <c:v>3.2322496639232022E-4</c:v>
                </c:pt>
                <c:pt idx="1094">
                  <c:v>3.2301333198955833E-4</c:v>
                </c:pt>
                <c:pt idx="1095">
                  <c:v>3.2280338899015967E-4</c:v>
                </c:pt>
                <c:pt idx="1096">
                  <c:v>3.2259512436398879E-4</c:v>
                </c:pt>
                <c:pt idx="1097">
                  <c:v>3.2238852517577147E-4</c:v>
                </c:pt>
                <c:pt idx="1098">
                  <c:v>3.2218357858446926E-4</c:v>
                </c:pt>
                <c:pt idx="1099">
                  <c:v>3.2198027184265654E-4</c:v>
                </c:pt>
                <c:pt idx="1100">
                  <c:v>3.2177859229590177E-4</c:v>
                </c:pt>
                <c:pt idx="1101">
                  <c:v>3.2157852738215129E-4</c:v>
                </c:pt>
                <c:pt idx="1102">
                  <c:v>3.2138006463111699E-4</c:v>
                </c:pt>
                <c:pt idx="1103">
                  <c:v>3.2118319166366709E-4</c:v>
                </c:pt>
                <c:pt idx="1104">
                  <c:v>3.2098789619121988E-4</c:v>
                </c:pt>
                <c:pt idx="1105">
                  <c:v>3.2079416601514142E-4</c:v>
                </c:pt>
                <c:pt idx="1106">
                  <c:v>3.2060198902614581E-4</c:v>
                </c:pt>
                <c:pt idx="1107">
                  <c:v>3.2041135320369919E-4</c:v>
                </c:pt>
                <c:pt idx="1108">
                  <c:v>3.2022224661542692E-4</c:v>
                </c:pt>
                <c:pt idx="1109">
                  <c:v>3.2003465741652369E-4</c:v>
                </c:pt>
                <c:pt idx="1110">
                  <c:v>3.1984857384916748E-4</c:v>
                </c:pt>
                <c:pt idx="1111">
                  <c:v>3.1966398424193609E-4</c:v>
                </c:pt>
                <c:pt idx="1112">
                  <c:v>3.1948087700922725E-4</c:v>
                </c:pt>
                <c:pt idx="1113">
                  <c:v>3.1929924065068216E-4</c:v>
                </c:pt>
                <c:pt idx="1114">
                  <c:v>3.1911906375061154E-4</c:v>
                </c:pt>
                <c:pt idx="1115">
                  <c:v>3.1894033497742571E-4</c:v>
                </c:pt>
                <c:pt idx="1116">
                  <c:v>3.1876304308306729E-4</c:v>
                </c:pt>
                <c:pt idx="1117">
                  <c:v>3.1858717690244729E-4</c:v>
                </c:pt>
                <c:pt idx="1118">
                  <c:v>3.1841272535288411E-4</c:v>
                </c:pt>
                <c:pt idx="1119">
                  <c:v>3.1823967743354643E-4</c:v>
                </c:pt>
                <c:pt idx="1120">
                  <c:v>3.1806802222489826E-4</c:v>
                </c:pt>
                <c:pt idx="1121">
                  <c:v>3.1789774888814793E-4</c:v>
                </c:pt>
                <c:pt idx="1122">
                  <c:v>3.177288466646997E-4</c:v>
                </c:pt>
                <c:pt idx="1123">
                  <c:v>3.1756130487560876E-4</c:v>
                </c:pt>
                <c:pt idx="1124">
                  <c:v>3.1739511292103954E-4</c:v>
                </c:pt>
                <c:pt idx="1125">
                  <c:v>3.1723026027972643E-4</c:v>
                </c:pt>
                <c:pt idx="1126">
                  <c:v>3.1706673650843835E-4</c:v>
                </c:pt>
                <c:pt idx="1127">
                  <c:v>3.1690453124144603E-4</c:v>
                </c:pt>
                <c:pt idx="1128">
                  <c:v>3.1674363418999227E-4</c:v>
                </c:pt>
                <c:pt idx="1129">
                  <c:v>3.1658403514176565E-4</c:v>
                </c:pt>
                <c:pt idx="1130">
                  <c:v>3.164257239603769E-4</c:v>
                </c:pt>
                <c:pt idx="1131">
                  <c:v>3.1624636097294582E-4</c:v>
                </c:pt>
                <c:pt idx="1132">
                  <c:v>3.1609077572341204E-4</c:v>
                </c:pt>
                <c:pt idx="1133">
                  <c:v>3.1593644697197148E-4</c:v>
                </c:pt>
                <c:pt idx="1134">
                  <c:v>3.1578336489125933E-4</c:v>
                </c:pt>
                <c:pt idx="1135">
                  <c:v>3.1563151972718856E-4</c:v>
                </c:pt>
                <c:pt idx="1136">
                  <c:v>3.1548090179844498E-4</c:v>
                </c:pt>
                <c:pt idx="1137">
                  <c:v>3.1533150149598555E-4</c:v>
                </c:pt>
                <c:pt idx="1138">
                  <c:v>3.15183309282539E-4</c:v>
                </c:pt>
                <c:pt idx="1139">
                  <c:v>3.1503631569211002E-4</c:v>
                </c:pt>
                <c:pt idx="1140">
                  <c:v>3.1489051132948615E-4</c:v>
                </c:pt>
                <c:pt idx="1141">
                  <c:v>3.1474588686974741E-4</c:v>
                </c:pt>
                <c:pt idx="1142">
                  <c:v>3.1460243305777929E-4</c:v>
                </c:pt>
                <c:pt idx="1143">
                  <c:v>3.1446014070778822E-4</c:v>
                </c:pt>
                <c:pt idx="1144">
                  <c:v>3.1431900070282026E-4</c:v>
                </c:pt>
                <c:pt idx="1145">
                  <c:v>3.1417900399428232E-4</c:v>
                </c:pt>
                <c:pt idx="1146">
                  <c:v>3.1404014160146685E-4</c:v>
                </c:pt>
                <c:pt idx="1147">
                  <c:v>3.1390240461107865E-4</c:v>
                </c:pt>
                <c:pt idx="1148">
                  <c:v>3.1376578417676516E-4</c:v>
                </c:pt>
                <c:pt idx="1149">
                  <c:v>3.1363027151864922E-4</c:v>
                </c:pt>
                <c:pt idx="1150">
                  <c:v>3.1349585792286475E-4</c:v>
                </c:pt>
                <c:pt idx="1151">
                  <c:v>3.133625347410954E-4</c:v>
                </c:pt>
                <c:pt idx="1152">
                  <c:v>3.1323029339011576E-4</c:v>
                </c:pt>
                <c:pt idx="1153">
                  <c:v>3.1309912535133565E-4</c:v>
                </c:pt>
                <c:pt idx="1154">
                  <c:v>3.1296902217034679E-4</c:v>
                </c:pt>
                <c:pt idx="1155">
                  <c:v>3.1283997545647273E-4</c:v>
                </c:pt>
                <c:pt idx="1156">
                  <c:v>3.1271197688232115E-4</c:v>
                </c:pt>
                <c:pt idx="1157">
                  <c:v>3.125850181833391E-4</c:v>
                </c:pt>
                <c:pt idx="1158">
                  <c:v>3.12459091157371E-4</c:v>
                </c:pt>
                <c:pt idx="1159">
                  <c:v>3.1233418766421907E-4</c:v>
                </c:pt>
                <c:pt idx="1160">
                  <c:v>3.1221029962520702E-4</c:v>
                </c:pt>
                <c:pt idx="1161">
                  <c:v>3.1208741902274587E-4</c:v>
                </c:pt>
                <c:pt idx="1162">
                  <c:v>3.1196553789990283E-4</c:v>
                </c:pt>
                <c:pt idx="1163">
                  <c:v>3.1184464835997262E-4</c:v>
                </c:pt>
                <c:pt idx="1164">
                  <c:v>3.1172474256605176E-4</c:v>
                </c:pt>
                <c:pt idx="1165">
                  <c:v>3.1160581274061521E-4</c:v>
                </c:pt>
                <c:pt idx="1166">
                  <c:v>3.114878511650957E-4</c:v>
                </c:pt>
                <c:pt idx="1167">
                  <c:v>3.1137085017946594E-4</c:v>
                </c:pt>
                <c:pt idx="1168">
                  <c:v>3.112548021818231E-4</c:v>
                </c:pt>
                <c:pt idx="1169">
                  <c:v>3.1113969962797615E-4</c:v>
                </c:pt>
                <c:pt idx="1170">
                  <c:v>3.1102553503103563E-4</c:v>
                </c:pt>
                <c:pt idx="1171">
                  <c:v>3.1091230096100616E-4</c:v>
                </c:pt>
                <c:pt idx="1172">
                  <c:v>3.1079999004438144E-4</c:v>
                </c:pt>
                <c:pt idx="1173">
                  <c:v>3.1068859496374168E-4</c:v>
                </c:pt>
                <c:pt idx="1174">
                  <c:v>3.1057810845735382E-4</c:v>
                </c:pt>
                <c:pt idx="1175">
                  <c:v>3.1046852331877416E-4</c:v>
                </c:pt>
                <c:pt idx="1176">
                  <c:v>3.1035983239645343E-4</c:v>
                </c:pt>
                <c:pt idx="1177">
                  <c:v>3.1025202859334455E-4</c:v>
                </c:pt>
                <c:pt idx="1178">
                  <c:v>3.1014510486651262E-4</c:v>
                </c:pt>
                <c:pt idx="1179">
                  <c:v>3.1003905422674789E-4</c:v>
                </c:pt>
                <c:pt idx="1180">
                  <c:v>3.0993386973818048E-4</c:v>
                </c:pt>
                <c:pt idx="1181">
                  <c:v>3.0982954451789829E-4</c:v>
                </c:pt>
                <c:pt idx="1182">
                  <c:v>3.0972607173556684E-4</c:v>
                </c:pt>
                <c:pt idx="1183">
                  <c:v>3.0960885223615486E-4</c:v>
                </c:pt>
                <c:pt idx="1184">
                  <c:v>3.0950718334870925E-4</c:v>
                </c:pt>
                <c:pt idx="1185">
                  <c:v>3.0940634577054151E-4</c:v>
                </c:pt>
                <c:pt idx="1186">
                  <c:v>3.0930633288514411E-4</c:v>
                </c:pt>
                <c:pt idx="1187">
                  <c:v>3.0920713812667138E-4</c:v>
                </c:pt>
                <c:pt idx="1188">
                  <c:v>3.0910875497957419E-4</c:v>
                </c:pt>
                <c:pt idx="1189">
                  <c:v>3.0901117697823728E-4</c:v>
                </c:pt>
                <c:pt idx="1190">
                  <c:v>3.089143977066187E-4</c:v>
                </c:pt>
                <c:pt idx="1191">
                  <c:v>3.0881841079789156E-4</c:v>
                </c:pt>
                <c:pt idx="1192">
                  <c:v>3.0872320993408856E-4</c:v>
                </c:pt>
                <c:pt idx="1193">
                  <c:v>3.0862878884574819E-4</c:v>
                </c:pt>
                <c:pt idx="1194">
                  <c:v>3.0853514131156366E-4</c:v>
                </c:pt>
                <c:pt idx="1195">
                  <c:v>3.0844226115803403E-4</c:v>
                </c:pt>
                <c:pt idx="1196">
                  <c:v>3.0835014225911767E-4</c:v>
                </c:pt>
                <c:pt idx="1197">
                  <c:v>3.0825877853588772E-4</c:v>
                </c:pt>
                <c:pt idx="1198">
                  <c:v>3.0811671824107316E-4</c:v>
                </c:pt>
                <c:pt idx="1199">
                  <c:v>3.0802726881108022E-4</c:v>
                </c:pt>
                <c:pt idx="1200">
                  <c:v>3.0793855322576794E-4</c:v>
                </c:pt>
                <c:pt idx="1201">
                  <c:v>3.0785056561726963E-4</c:v>
                </c:pt>
                <c:pt idx="1202">
                  <c:v>3.0776330016295576E-4</c:v>
                </c:pt>
                <c:pt idx="1203">
                  <c:v>3.076767510851047E-4</c:v>
                </c:pt>
                <c:pt idx="1204">
                  <c:v>3.0759091265057501E-4</c:v>
                </c:pt>
                <c:pt idx="1205">
                  <c:v>3.0750577917047984E-4</c:v>
                </c:pt>
                <c:pt idx="1206">
                  <c:v>3.0742134499986412E-4</c:v>
                </c:pt>
                <c:pt idx="1207">
                  <c:v>3.0733760453738313E-4</c:v>
                </c:pt>
                <c:pt idx="1208">
                  <c:v>3.0725455222498375E-4</c:v>
                </c:pt>
                <c:pt idx="1209">
                  <c:v>3.0717218254758776E-4</c:v>
                </c:pt>
                <c:pt idx="1210">
                  <c:v>3.0709049003277677E-4</c:v>
                </c:pt>
                <c:pt idx="1211">
                  <c:v>3.070094692504799E-4</c:v>
                </c:pt>
                <c:pt idx="1212">
                  <c:v>3.0692911481266328E-4</c:v>
                </c:pt>
                <c:pt idx="1213">
                  <c:v>3.0684942137302143E-4</c:v>
                </c:pt>
                <c:pt idx="1214">
                  <c:v>3.0677038362667095E-4</c:v>
                </c:pt>
                <c:pt idx="1215">
                  <c:v>3.0669199630984625E-4</c:v>
                </c:pt>
                <c:pt idx="1216">
                  <c:v>3.0661425419959722E-4</c:v>
                </c:pt>
                <c:pt idx="1217">
                  <c:v>3.0653715211348902E-4</c:v>
                </c:pt>
                <c:pt idx="1218">
                  <c:v>3.0646068490930385E-4</c:v>
                </c:pt>
                <c:pt idx="1219">
                  <c:v>3.0638484748474453E-4</c:v>
                </c:pt>
                <c:pt idx="1220">
                  <c:v>3.0630963477714057E-4</c:v>
                </c:pt>
                <c:pt idx="1221">
                  <c:v>3.0623504176315584E-4</c:v>
                </c:pt>
                <c:pt idx="1222">
                  <c:v>3.0616106345849811E-4</c:v>
                </c:pt>
                <c:pt idx="1223">
                  <c:v>3.0608769491763106E-4</c:v>
                </c:pt>
                <c:pt idx="1224">
                  <c:v>3.0601493123348758E-4</c:v>
                </c:pt>
                <c:pt idx="1225">
                  <c:v>3.0594276753718574E-4</c:v>
                </c:pt>
                <c:pt idx="1226">
                  <c:v>3.0587119899774595E-4</c:v>
                </c:pt>
                <c:pt idx="1227">
                  <c:v>3.058002208218106E-4</c:v>
                </c:pt>
                <c:pt idx="1228">
                  <c:v>3.0572982825336544E-4</c:v>
                </c:pt>
                <c:pt idx="1229">
                  <c:v>3.0566001657346273E-4</c:v>
                </c:pt>
                <c:pt idx="1230">
                  <c:v>3.0559078109994639E-4</c:v>
                </c:pt>
                <c:pt idx="1231">
                  <c:v>3.0552211718717898E-4</c:v>
                </c:pt>
                <c:pt idx="1232">
                  <c:v>3.0545402022577064E-4</c:v>
                </c:pt>
                <c:pt idx="1233">
                  <c:v>3.0538648564230978E-4</c:v>
                </c:pt>
                <c:pt idx="1234">
                  <c:v>3.0531950889909574E-4</c:v>
                </c:pt>
                <c:pt idx="1235">
                  <c:v>3.052530854938729E-4</c:v>
                </c:pt>
                <c:pt idx="1236">
                  <c:v>3.0518721095956731E-4</c:v>
                </c:pt>
                <c:pt idx="1237">
                  <c:v>3.0512188086402446E-4</c:v>
                </c:pt>
                <c:pt idx="1238">
                  <c:v>3.0505709080974922E-4</c:v>
                </c:pt>
                <c:pt idx="1239">
                  <c:v>3.049928364336473E-4</c:v>
                </c:pt>
                <c:pt idx="1240">
                  <c:v>3.049291134067689E-4</c:v>
                </c:pt>
                <c:pt idx="1241">
                  <c:v>3.0486591743405383E-4</c:v>
                </c:pt>
                <c:pt idx="1242">
                  <c:v>3.0480324425407826E-4</c:v>
                </c:pt>
                <c:pt idx="1243">
                  <c:v>3.0474108963880352E-4</c:v>
                </c:pt>
                <c:pt idx="1244">
                  <c:v>3.0467944939332667E-4</c:v>
                </c:pt>
                <c:pt idx="1245">
                  <c:v>3.0461831935563242E-4</c:v>
                </c:pt>
                <c:pt idx="1246">
                  <c:v>3.0455769539634701E-4</c:v>
                </c:pt>
                <c:pt idx="1247">
                  <c:v>3.0449757341849404E-4</c:v>
                </c:pt>
                <c:pt idx="1248">
                  <c:v>3.044379493572513E-4</c:v>
                </c:pt>
                <c:pt idx="1249">
                  <c:v>3.0437881917971029E-4</c:v>
                </c:pt>
                <c:pt idx="1250">
                  <c:v>3.0432017888463623E-4</c:v>
                </c:pt>
                <c:pt idx="1251">
                  <c:v>3.0426202450223089E-4</c:v>
                </c:pt>
                <c:pt idx="1252">
                  <c:v>3.0420435209389628E-4</c:v>
                </c:pt>
                <c:pt idx="1253">
                  <c:v>3.0414715775200021E-4</c:v>
                </c:pt>
                <c:pt idx="1254">
                  <c:v>3.0409043759964372E-4</c:v>
                </c:pt>
                <c:pt idx="1255">
                  <c:v>3.0403418779042981E-4</c:v>
                </c:pt>
                <c:pt idx="1256">
                  <c:v>3.0397840450823392E-4</c:v>
                </c:pt>
                <c:pt idx="1257">
                  <c:v>3.0392308396697606E-4</c:v>
                </c:pt>
                <c:pt idx="1258">
                  <c:v>3.0386822241039462E-4</c:v>
                </c:pt>
                <c:pt idx="1259">
                  <c:v>3.038138161118213E-4</c:v>
                </c:pt>
                <c:pt idx="1260">
                  <c:v>3.0375986137395829E-4</c:v>
                </c:pt>
                <c:pt idx="1261">
                  <c:v>3.0370635452865654E-4</c:v>
                </c:pt>
                <c:pt idx="1262">
                  <c:v>3.0365329193669577E-4</c:v>
                </c:pt>
                <c:pt idx="1263">
                  <c:v>3.0360066998756603E-4</c:v>
                </c:pt>
                <c:pt idx="1264">
                  <c:v>3.035484850992507E-4</c:v>
                </c:pt>
                <c:pt idx="1265">
                  <c:v>3.0349673371801104E-4</c:v>
                </c:pt>
                <c:pt idx="1266">
                  <c:v>3.0344541231817245E-4</c:v>
                </c:pt>
                <c:pt idx="1267">
                  <c:v>3.0339451740191208E-4</c:v>
                </c:pt>
                <c:pt idx="1268">
                  <c:v>3.0334404549904761E-4</c:v>
                </c:pt>
                <c:pt idx="1269">
                  <c:v>3.0329399316682851E-4</c:v>
                </c:pt>
                <c:pt idx="1270">
                  <c:v>3.0324435698972748E-4</c:v>
                </c:pt>
                <c:pt idx="1271">
                  <c:v>3.0319513357923456E-4</c:v>
                </c:pt>
                <c:pt idx="1272">
                  <c:v>3.0314631957365179E-4</c:v>
                </c:pt>
                <c:pt idx="1273">
                  <c:v>3.0309791163788985E-4</c:v>
                </c:pt>
                <c:pt idx="1274">
                  <c:v>3.03049906463266E-4</c:v>
                </c:pt>
                <c:pt idx="1275">
                  <c:v>3.0300230076730345E-4</c:v>
                </c:pt>
                <c:pt idx="1276">
                  <c:v>3.0295509129353218E-4</c:v>
                </c:pt>
                <c:pt idx="1277">
                  <c:v>3.0290827481129108E-4</c:v>
                </c:pt>
                <c:pt idx="1278">
                  <c:v>3.0286184811553172E-4</c:v>
                </c:pt>
                <c:pt idx="1279">
                  <c:v>3.0281580802662327E-4</c:v>
                </c:pt>
                <c:pt idx="1280">
                  <c:v>3.0277015139015882E-4</c:v>
                </c:pt>
                <c:pt idx="1281">
                  <c:v>3.0272487507676358E-4</c:v>
                </c:pt>
                <c:pt idx="1282">
                  <c:v>3.0267997598190362E-4</c:v>
                </c:pt>
                <c:pt idx="1283">
                  <c:v>3.0263545102569655E-4</c:v>
                </c:pt>
                <c:pt idx="1284">
                  <c:v>3.025912971527236E-4</c:v>
                </c:pt>
                <c:pt idx="1285">
                  <c:v>3.0254751133184277E-4</c:v>
                </c:pt>
                <c:pt idx="1286">
                  <c:v>3.0250409055600322E-4</c:v>
                </c:pt>
                <c:pt idx="1287">
                  <c:v>3.0246103184206156E-4</c:v>
                </c:pt>
                <c:pt idx="1288">
                  <c:v>3.0241833223059865E-4</c:v>
                </c:pt>
                <c:pt idx="1289">
                  <c:v>3.0237598878573869E-4</c:v>
                </c:pt>
                <c:pt idx="1290">
                  <c:v>3.023339985949686E-4</c:v>
                </c:pt>
                <c:pt idx="1291">
                  <c:v>3.0229235876895943E-4</c:v>
                </c:pt>
                <c:pt idx="1292">
                  <c:v>3.0225106644138876E-4</c:v>
                </c:pt>
                <c:pt idx="1293">
                  <c:v>3.0221011876876449E-4</c:v>
                </c:pt>
                <c:pt idx="1294">
                  <c:v>3.0216951293024963E-4</c:v>
                </c:pt>
                <c:pt idx="1295">
                  <c:v>3.0212924612748877E-4</c:v>
                </c:pt>
                <c:pt idx="1296">
                  <c:v>3.0208931558443571E-4</c:v>
                </c:pt>
                <c:pt idx="1297">
                  <c:v>3.0204971854718175E-4</c:v>
                </c:pt>
                <c:pt idx="1298">
                  <c:v>3.0201045228378623E-4</c:v>
                </c:pt>
                <c:pt idx="1299">
                  <c:v>3.0197151408410748E-4</c:v>
                </c:pt>
                <c:pt idx="1300">
                  <c:v>3.0193290125963526E-4</c:v>
                </c:pt>
                <c:pt idx="1301">
                  <c:v>3.0189461114332467E-4</c:v>
                </c:pt>
                <c:pt idx="1302">
                  <c:v>3.0185664108943081E-4</c:v>
                </c:pt>
                <c:pt idx="1303">
                  <c:v>3.0181898847334487E-4</c:v>
                </c:pt>
                <c:pt idx="1304">
                  <c:v>3.017816506914315E-4</c:v>
                </c:pt>
                <c:pt idx="1305">
                  <c:v>3.017446251608673E-4</c:v>
                </c:pt>
                <c:pt idx="1306">
                  <c:v>3.017079093194803E-4</c:v>
                </c:pt>
                <c:pt idx="1307">
                  <c:v>3.0167150062559089E-4</c:v>
                </c:pt>
                <c:pt idx="1308">
                  <c:v>3.0163539655785374E-4</c:v>
                </c:pt>
                <c:pt idx="1309">
                  <c:v>3.0159959461510086E-4</c:v>
                </c:pt>
                <c:pt idx="1310">
                  <c:v>3.0156409231618593E-4</c:v>
                </c:pt>
                <c:pt idx="1311">
                  <c:v>3.0152888719982968E-4</c:v>
                </c:pt>
                <c:pt idx="1312">
                  <c:v>3.0149397682446648E-4</c:v>
                </c:pt>
                <c:pt idx="1313">
                  <c:v>3.0145935876809175E-4</c:v>
                </c:pt>
                <c:pt idx="1314">
                  <c:v>3.0142503062811107E-4</c:v>
                </c:pt>
                <c:pt idx="1315">
                  <c:v>3.0139099002118977E-4</c:v>
                </c:pt>
                <c:pt idx="1316">
                  <c:v>3.013572345831039E-4</c:v>
                </c:pt>
                <c:pt idx="1317">
                  <c:v>3.0132376196859265E-4</c:v>
                </c:pt>
                <c:pt idx="1318">
                  <c:v>3.0129056985121099E-4</c:v>
                </c:pt>
                <c:pt idx="1319">
                  <c:v>3.0125765592318429E-4</c:v>
                </c:pt>
                <c:pt idx="1320">
                  <c:v>3.0122501789526336E-4</c:v>
                </c:pt>
                <c:pt idx="1321">
                  <c:v>3.0119265349658105E-4</c:v>
                </c:pt>
                <c:pt idx="1322">
                  <c:v>3.0116056047450949E-4</c:v>
                </c:pt>
                <c:pt idx="1323">
                  <c:v>3.0112873659451857E-4</c:v>
                </c:pt>
                <c:pt idx="1324">
                  <c:v>3.0109717964003544E-4</c:v>
                </c:pt>
                <c:pt idx="1325">
                  <c:v>3.0106588741230531E-4</c:v>
                </c:pt>
                <c:pt idx="1326">
                  <c:v>3.0103485773025248E-4</c:v>
                </c:pt>
                <c:pt idx="1327">
                  <c:v>3.0100408843034368E-4</c:v>
                </c:pt>
                <c:pt idx="1328">
                  <c:v>3.0097357736645083E-4</c:v>
                </c:pt>
                <c:pt idx="1329">
                  <c:v>3.0094332240971646E-4</c:v>
                </c:pt>
                <c:pt idx="1330">
                  <c:v>3.009133214484187E-4</c:v>
                </c:pt>
                <c:pt idx="1331">
                  <c:v>3.008835723878383E-4</c:v>
                </c:pt>
                <c:pt idx="1332">
                  <c:v>3.0085407315012601E-4</c:v>
                </c:pt>
                <c:pt idx="1333">
                  <c:v>3.0082482167417129E-4</c:v>
                </c:pt>
                <c:pt idx="1334">
                  <c:v>3.0079581591547171E-4</c:v>
                </c:pt>
                <c:pt idx="1335">
                  <c:v>3.0076705384600368E-4</c:v>
                </c:pt>
                <c:pt idx="1336">
                  <c:v>3.0073853345409361E-4</c:v>
                </c:pt>
                <c:pt idx="1337">
                  <c:v>3.0071025274429081E-4</c:v>
                </c:pt>
                <c:pt idx="1338">
                  <c:v>3.0068220973724041E-4</c:v>
                </c:pt>
                <c:pt idx="1339">
                  <c:v>3.0065440246955798E-4</c:v>
                </c:pt>
                <c:pt idx="1340">
                  <c:v>3.0062682899370459E-4</c:v>
                </c:pt>
                <c:pt idx="1341">
                  <c:v>3.0059948737786325E-4</c:v>
                </c:pt>
                <c:pt idx="1342">
                  <c:v>3.0057237570581578E-4</c:v>
                </c:pt>
                <c:pt idx="1343">
                  <c:v>3.0054549207682085E-4</c:v>
                </c:pt>
                <c:pt idx="1344">
                  <c:v>3.0051883460549317E-4</c:v>
                </c:pt>
                <c:pt idx="1345">
                  <c:v>3.0049240142168286E-4</c:v>
                </c:pt>
                <c:pt idx="1346">
                  <c:v>3.0046619067035677E-4</c:v>
                </c:pt>
                <c:pt idx="1347">
                  <c:v>3.0044020051147962E-4</c:v>
                </c:pt>
                <c:pt idx="1348">
                  <c:v>3.0041442911989661E-4</c:v>
                </c:pt>
                <c:pt idx="1349">
                  <c:v>3.0038887468521712E-4</c:v>
                </c:pt>
                <c:pt idx="1350">
                  <c:v>3.0036353541169848E-4</c:v>
                </c:pt>
                <c:pt idx="1351">
                  <c:v>3.0033840951813147E-4</c:v>
                </c:pt>
                <c:pt idx="1352">
                  <c:v>3.0031349523772612E-4</c:v>
                </c:pt>
                <c:pt idx="1353">
                  <c:v>3.0028879081799866E-4</c:v>
                </c:pt>
                <c:pt idx="1354">
                  <c:v>3.0026429452065912E-4</c:v>
                </c:pt>
                <c:pt idx="1355">
                  <c:v>3.0024000462149992E-4</c:v>
                </c:pt>
                <c:pt idx="1356">
                  <c:v>3.002159194102851E-4</c:v>
                </c:pt>
                <c:pt idx="1357">
                  <c:v>3.0019203719064072E-4</c:v>
                </c:pt>
                <c:pt idx="1358">
                  <c:v>3.0016835627994572E-4</c:v>
                </c:pt>
                <c:pt idx="1359">
                  <c:v>3.001448750092239E-4</c:v>
                </c:pt>
                <c:pt idx="1360">
                  <c:v>3.0012159172303644E-4</c:v>
                </c:pt>
                <c:pt idx="1361">
                  <c:v>3.0009850477937542E-4</c:v>
                </c:pt>
                <c:pt idx="1362">
                  <c:v>3.0007561254955808E-4</c:v>
                </c:pt>
                <c:pt idx="1363">
                  <c:v>3.0005291341812183E-4</c:v>
                </c:pt>
                <c:pt idx="1364">
                  <c:v>3.0003040578272032E-4</c:v>
                </c:pt>
                <c:pt idx="1365">
                  <c:v>3.0000808805401969E-4</c:v>
                </c:pt>
                <c:pt idx="1366">
                  <c:v>2.9998595865559632E-4</c:v>
                </c:pt>
                <c:pt idx="1367">
                  <c:v>2.9996401602383493E-4</c:v>
                </c:pt>
                <c:pt idx="1368">
                  <c:v>2.9994225860782741E-4</c:v>
                </c:pt>
                <c:pt idx="1369">
                  <c:v>2.9992068486927269E-4</c:v>
                </c:pt>
                <c:pt idx="1370">
                  <c:v>2.9989929328237718E-4</c:v>
                </c:pt>
                <c:pt idx="1371">
                  <c:v>2.9987808233375603E-4</c:v>
                </c:pt>
                <c:pt idx="1372">
                  <c:v>2.9985705052233496E-4</c:v>
                </c:pt>
                <c:pt idx="1373">
                  <c:v>2.9983619635925323E-4</c:v>
                </c:pt>
                <c:pt idx="1374">
                  <c:v>2.9981551836776688E-4</c:v>
                </c:pt>
                <c:pt idx="1375">
                  <c:v>2.9979501508315304E-4</c:v>
                </c:pt>
                <c:pt idx="1376">
                  <c:v>2.9977468505261478E-4</c:v>
                </c:pt>
                <c:pt idx="1377">
                  <c:v>2.9975452683518681E-4</c:v>
                </c:pt>
                <c:pt idx="1378">
                  <c:v>2.9973453900164184E-4</c:v>
                </c:pt>
                <c:pt idx="1379">
                  <c:v>2.9971472013439756E-4</c:v>
                </c:pt>
                <c:pt idx="1380">
                  <c:v>2.996950688274245E-4</c:v>
                </c:pt>
                <c:pt idx="1381">
                  <c:v>2.9967558368615443E-4</c:v>
                </c:pt>
                <c:pt idx="1382">
                  <c:v>2.9965626332738955E-4</c:v>
                </c:pt>
                <c:pt idx="1383">
                  <c:v>2.9963710637921241E-4</c:v>
                </c:pt>
                <c:pt idx="1384">
                  <c:v>2.9961811148089643E-4</c:v>
                </c:pt>
                <c:pt idx="1385">
                  <c:v>2.995992772828171E-4</c:v>
                </c:pt>
                <c:pt idx="1386">
                  <c:v>2.9958060244636382E-4</c:v>
                </c:pt>
                <c:pt idx="1387">
                  <c:v>2.9956208564385259E-4</c:v>
                </c:pt>
                <c:pt idx="1388">
                  <c:v>2.9954372555843927E-4</c:v>
                </c:pt>
                <c:pt idx="1389">
                  <c:v>2.9952552088403331E-4</c:v>
                </c:pt>
                <c:pt idx="1390">
                  <c:v>2.9950747032521244E-4</c:v>
                </c:pt>
                <c:pt idx="1391">
                  <c:v>2.9948702818038492E-4</c:v>
                </c:pt>
                <c:pt idx="1392">
                  <c:v>2.9946930355621344E-4</c:v>
                </c:pt>
                <c:pt idx="1393">
                  <c:v>2.994517290448102E-4</c:v>
                </c:pt>
                <c:pt idx="1394">
                  <c:v>2.9943430339405414E-4</c:v>
                </c:pt>
                <c:pt idx="1395">
                  <c:v>2.994170253620631E-4</c:v>
                </c:pt>
                <c:pt idx="1396">
                  <c:v>2.9939989371711247E-4</c:v>
                </c:pt>
                <c:pt idx="1397">
                  <c:v>2.9938290723755445E-4</c:v>
                </c:pt>
                <c:pt idx="1398">
                  <c:v>2.9936606471173756E-4</c:v>
                </c:pt>
                <c:pt idx="1399">
                  <c:v>2.9934936493792707E-4</c:v>
                </c:pt>
                <c:pt idx="1400">
                  <c:v>2.9933280672422613E-4</c:v>
                </c:pt>
                <c:pt idx="1401">
                  <c:v>2.9931638888849708E-4</c:v>
                </c:pt>
                <c:pt idx="1402">
                  <c:v>2.993001102582838E-4</c:v>
                </c:pt>
                <c:pt idx="1403">
                  <c:v>2.9928396967073435E-4</c:v>
                </c:pt>
                <c:pt idx="1404">
                  <c:v>2.992679659725245E-4</c:v>
                </c:pt>
                <c:pt idx="1405">
                  <c:v>2.9925209801978154E-4</c:v>
                </c:pt>
                <c:pt idx="1406">
                  <c:v>2.9923636467800896E-4</c:v>
                </c:pt>
                <c:pt idx="1407">
                  <c:v>2.9922076482201133E-4</c:v>
                </c:pt>
                <c:pt idx="1408">
                  <c:v>2.9920529733582033E-4</c:v>
                </c:pt>
                <c:pt idx="1409">
                  <c:v>2.9918996111262069E-4</c:v>
                </c:pt>
                <c:pt idx="1410">
                  <c:v>2.9917475505467723E-4</c:v>
                </c:pt>
                <c:pt idx="1411">
                  <c:v>2.9915967807326227E-4</c:v>
                </c:pt>
                <c:pt idx="1412">
                  <c:v>2.9914472908858328E-4</c:v>
                </c:pt>
                <c:pt idx="1413">
                  <c:v>2.9912990702971195E-4</c:v>
                </c:pt>
                <c:pt idx="1414">
                  <c:v>2.9911521083451269E-4</c:v>
                </c:pt>
                <c:pt idx="1415">
                  <c:v>2.9910063944957256E-4</c:v>
                </c:pt>
                <c:pt idx="1416">
                  <c:v>2.9908619183013148E-4</c:v>
                </c:pt>
                <c:pt idx="1417">
                  <c:v>2.9907186694001265E-4</c:v>
                </c:pt>
                <c:pt idx="1418">
                  <c:v>2.9905766375155392E-4</c:v>
                </c:pt>
                <c:pt idx="1419">
                  <c:v>2.9904358124553969E-4</c:v>
                </c:pt>
                <c:pt idx="1420">
                  <c:v>2.9902961841113304E-4</c:v>
                </c:pt>
                <c:pt idx="1421">
                  <c:v>2.9901577424580855E-4</c:v>
                </c:pt>
                <c:pt idx="1422">
                  <c:v>2.9900204775528571E-4</c:v>
                </c:pt>
                <c:pt idx="1423">
                  <c:v>2.9898843795346264E-4</c:v>
                </c:pt>
                <c:pt idx="1424">
                  <c:v>2.9897494386235072E-4</c:v>
                </c:pt>
                <c:pt idx="1425">
                  <c:v>2.9896156451200912E-4</c:v>
                </c:pt>
                <c:pt idx="1426">
                  <c:v>2.9894829894048039E-4</c:v>
                </c:pt>
                <c:pt idx="1427">
                  <c:v>2.9893514619372635E-4</c:v>
                </c:pt>
                <c:pt idx="1428">
                  <c:v>2.9892210532556443E-4</c:v>
                </c:pt>
                <c:pt idx="1429">
                  <c:v>2.9890917539760435E-4</c:v>
                </c:pt>
                <c:pt idx="1430">
                  <c:v>2.988963554791859E-4</c:v>
                </c:pt>
                <c:pt idx="1431">
                  <c:v>2.9888364464731633E-4</c:v>
                </c:pt>
                <c:pt idx="1432">
                  <c:v>2.9887104198660905E-4</c:v>
                </c:pt>
                <c:pt idx="1433">
                  <c:v>2.9885854658922212E-4</c:v>
                </c:pt>
                <c:pt idx="1434">
                  <c:v>2.9884615755479779E-4</c:v>
                </c:pt>
                <c:pt idx="1435">
                  <c:v>2.9883387399040222E-4</c:v>
                </c:pt>
                <c:pt idx="1436">
                  <c:v>2.9882169501046552E-4</c:v>
                </c:pt>
                <c:pt idx="1437">
                  <c:v>2.9880961973672269E-4</c:v>
                </c:pt>
                <c:pt idx="1438">
                  <c:v>2.9879764729815459E-4</c:v>
                </c:pt>
                <c:pt idx="1439">
                  <c:v>2.9878577683092969E-4</c:v>
                </c:pt>
                <c:pt idx="1440">
                  <c:v>2.9877400747834593E-4</c:v>
                </c:pt>
                <c:pt idx="1441">
                  <c:v>2.9876233839077352E-4</c:v>
                </c:pt>
                <c:pt idx="1442">
                  <c:v>2.9875076872559774E-4</c:v>
                </c:pt>
                <c:pt idx="1443">
                  <c:v>2.9873766692115912E-4</c:v>
                </c:pt>
                <c:pt idx="1444">
                  <c:v>2.9872630749888348E-4</c:v>
                </c:pt>
                <c:pt idx="1445">
                  <c:v>2.9871504489582752E-4</c:v>
                </c:pt>
                <c:pt idx="1446">
                  <c:v>2.9870387829784124E-4</c:v>
                </c:pt>
                <c:pt idx="1447">
                  <c:v>2.9869280689750322E-4</c:v>
                </c:pt>
                <c:pt idx="1448">
                  <c:v>2.9868182989406658E-4</c:v>
                </c:pt>
                <c:pt idx="1449">
                  <c:v>2.9867094649340488E-4</c:v>
                </c:pt>
                <c:pt idx="1450">
                  <c:v>2.986601559079586E-4</c:v>
                </c:pt>
                <c:pt idx="1451">
                  <c:v>2.9864945735668226E-4</c:v>
                </c:pt>
                <c:pt idx="1452">
                  <c:v>2.9863885006499148E-4</c:v>
                </c:pt>
                <c:pt idx="1453">
                  <c:v>2.9862833326471091E-4</c:v>
                </c:pt>
                <c:pt idx="1454">
                  <c:v>2.9861790619402232E-4</c:v>
                </c:pt>
                <c:pt idx="1455">
                  <c:v>2.9860756809741324E-4</c:v>
                </c:pt>
                <c:pt idx="1456">
                  <c:v>2.985973182256257E-4</c:v>
                </c:pt>
                <c:pt idx="1457">
                  <c:v>2.9858715583560587E-4</c:v>
                </c:pt>
                <c:pt idx="1458">
                  <c:v>2.9857708019045379E-4</c:v>
                </c:pt>
                <c:pt idx="1459">
                  <c:v>2.9856709055937328E-4</c:v>
                </c:pt>
                <c:pt idx="1460">
                  <c:v>2.9855718621762267E-4</c:v>
                </c:pt>
                <c:pt idx="1461">
                  <c:v>2.9854597048410123E-4</c:v>
                </c:pt>
                <c:pt idx="1462">
                  <c:v>2.9853624649260548E-4</c:v>
                </c:pt>
                <c:pt idx="1463">
                  <c:v>2.9852660555155098E-4</c:v>
                </c:pt>
                <c:pt idx="1464">
                  <c:v>2.9851704696076063E-4</c:v>
                </c:pt>
                <c:pt idx="1465">
                  <c:v>2.9850757002586358E-4</c:v>
                </c:pt>
                <c:pt idx="1466">
                  <c:v>2.9849817405824813E-4</c:v>
                </c:pt>
                <c:pt idx="1467">
                  <c:v>2.9848885837501486E-4</c:v>
                </c:pt>
                <c:pt idx="1468">
                  <c:v>2.9847962229893058E-4</c:v>
                </c:pt>
                <c:pt idx="1469">
                  <c:v>2.9847046515838187E-4</c:v>
                </c:pt>
                <c:pt idx="1470">
                  <c:v>2.9846138628732984E-4</c:v>
                </c:pt>
                <c:pt idx="1471">
                  <c:v>2.9845238502526476E-4</c:v>
                </c:pt>
                <c:pt idx="1472">
                  <c:v>2.9844346071716083E-4</c:v>
                </c:pt>
                <c:pt idx="1473">
                  <c:v>2.9843461271343206E-4</c:v>
                </c:pt>
                <c:pt idx="1474">
                  <c:v>2.9842584036988772E-4</c:v>
                </c:pt>
                <c:pt idx="1475">
                  <c:v>2.9841714304768859E-4</c:v>
                </c:pt>
                <c:pt idx="1476">
                  <c:v>2.9840852011330351E-4</c:v>
                </c:pt>
                <c:pt idx="1477">
                  <c:v>2.9839997093846605E-4</c:v>
                </c:pt>
                <c:pt idx="1478">
                  <c:v>2.9839149490013168E-4</c:v>
                </c:pt>
                <c:pt idx="1479">
                  <c:v>2.9838309138043544E-4</c:v>
                </c:pt>
                <c:pt idx="1480">
                  <c:v>2.9837475976664956E-4</c:v>
                </c:pt>
                <c:pt idx="1481">
                  <c:v>2.9836649945114184E-4</c:v>
                </c:pt>
                <c:pt idx="1482">
                  <c:v>2.9835830983133396E-4</c:v>
                </c:pt>
                <c:pt idx="1483">
                  <c:v>2.9835019030966035E-4</c:v>
                </c:pt>
                <c:pt idx="1484">
                  <c:v>2.983421402935275E-4</c:v>
                </c:pt>
                <c:pt idx="1485">
                  <c:v>2.9833415919527326E-4</c:v>
                </c:pt>
                <c:pt idx="1486">
                  <c:v>2.9832624643212662E-4</c:v>
                </c:pt>
                <c:pt idx="1487">
                  <c:v>2.9831840142616808E-4</c:v>
                </c:pt>
                <c:pt idx="1488">
                  <c:v>2.9831062360428972E-4</c:v>
                </c:pt>
                <c:pt idx="1489">
                  <c:v>2.9830291239815629E-4</c:v>
                </c:pt>
                <c:pt idx="1490">
                  <c:v>2.9829526724416605E-4</c:v>
                </c:pt>
                <c:pt idx="1491">
                  <c:v>2.9828768758341219E-4</c:v>
                </c:pt>
                <c:pt idx="1492">
                  <c:v>2.9828017286164454E-4</c:v>
                </c:pt>
                <c:pt idx="1493">
                  <c:v>2.9827272252923152E-4</c:v>
                </c:pt>
                <c:pt idx="1494">
                  <c:v>2.9826533604112242E-4</c:v>
                </c:pt>
                <c:pt idx="1495">
                  <c:v>2.9825489359497408E-4</c:v>
                </c:pt>
                <c:pt idx="1496">
                  <c:v>2.9824765991596846E-4</c:v>
                </c:pt>
                <c:pt idx="1497">
                  <c:v>2.982404882467872E-4</c:v>
                </c:pt>
                <c:pt idx="1498">
                  <c:v>2.9823337806222076E-4</c:v>
                </c:pt>
                <c:pt idx="1499">
                  <c:v>2.9822632884144064E-4</c:v>
                </c:pt>
                <c:pt idx="1500">
                  <c:v>2.9821934006796393E-4</c:v>
                </c:pt>
                <c:pt idx="1501">
                  <c:v>2.9821241122961759E-4</c:v>
                </c:pt>
                <c:pt idx="1502">
                  <c:v>2.9820554181850332E-4</c:v>
                </c:pt>
                <c:pt idx="1503">
                  <c:v>2.9819873133096243E-4</c:v>
                </c:pt>
                <c:pt idx="1504">
                  <c:v>2.9819197926754103E-4</c:v>
                </c:pt>
                <c:pt idx="1505">
                  <c:v>2.9818528513295606E-4</c:v>
                </c:pt>
                <c:pt idx="1506">
                  <c:v>2.9817864843606061E-4</c:v>
                </c:pt>
                <c:pt idx="1507">
                  <c:v>2.9817206868981038E-4</c:v>
                </c:pt>
                <c:pt idx="1508">
                  <c:v>2.9816554541122994E-4</c:v>
                </c:pt>
                <c:pt idx="1509">
                  <c:v>2.9815815876559494E-4</c:v>
                </c:pt>
                <c:pt idx="1510">
                  <c:v>2.9815175488154012E-4</c:v>
                </c:pt>
                <c:pt idx="1511">
                  <c:v>2.98145405973351E-4</c:v>
                </c:pt>
                <c:pt idx="1512">
                  <c:v>2.9813911157455683E-4</c:v>
                </c:pt>
                <c:pt idx="1513">
                  <c:v>2.9813287122258696E-4</c:v>
                </c:pt>
                <c:pt idx="1514">
                  <c:v>2.9812668445873899E-4</c:v>
                </c:pt>
                <c:pt idx="1515">
                  <c:v>2.9812055082814712E-4</c:v>
                </c:pt>
                <c:pt idx="1516">
                  <c:v>2.9811446987975044E-4</c:v>
                </c:pt>
                <c:pt idx="1517">
                  <c:v>2.9810844116626189E-4</c:v>
                </c:pt>
                <c:pt idx="1518">
                  <c:v>2.9810246424413718E-4</c:v>
                </c:pt>
                <c:pt idx="1519">
                  <c:v>2.9809653867354411E-4</c:v>
                </c:pt>
                <c:pt idx="1520">
                  <c:v>2.9809066401833195E-4</c:v>
                </c:pt>
                <c:pt idx="1521">
                  <c:v>2.980848398460015E-4</c:v>
                </c:pt>
                <c:pt idx="1522">
                  <c:v>2.9807906572767469E-4</c:v>
                </c:pt>
                <c:pt idx="1523">
                  <c:v>2.9807334123806514E-4</c:v>
                </c:pt>
                <c:pt idx="1524">
                  <c:v>2.980676659554484E-4</c:v>
                </c:pt>
                <c:pt idx="1525">
                  <c:v>2.9806203946163289E-4</c:v>
                </c:pt>
                <c:pt idx="1526">
                  <c:v>2.9805646134193063E-4</c:v>
                </c:pt>
                <c:pt idx="1527">
                  <c:v>2.9805093118512858E-4</c:v>
                </c:pt>
                <c:pt idx="1528">
                  <c:v>2.9804544858346002E-4</c:v>
                </c:pt>
                <c:pt idx="1529">
                  <c:v>2.9804001313257604E-4</c:v>
                </c:pt>
                <c:pt idx="1530">
                  <c:v>2.980346244315177E-4</c:v>
                </c:pt>
                <c:pt idx="1531">
                  <c:v>2.9802928208268789E-4</c:v>
                </c:pt>
                <c:pt idx="1532">
                  <c:v>2.9802398569182364E-4</c:v>
                </c:pt>
                <c:pt idx="1533">
                  <c:v>2.9801873486796888E-4</c:v>
                </c:pt>
                <c:pt idx="1534">
                  <c:v>2.9801352922344693E-4</c:v>
                </c:pt>
                <c:pt idx="1535">
                  <c:v>2.9800836837383377E-4</c:v>
                </c:pt>
                <c:pt idx="1536">
                  <c:v>2.9800325193793099E-4</c:v>
                </c:pt>
                <c:pt idx="1537">
                  <c:v>2.9799817953773928E-4</c:v>
                </c:pt>
                <c:pt idx="1538">
                  <c:v>2.9799315079843215E-4</c:v>
                </c:pt>
                <c:pt idx="1539">
                  <c:v>2.9798816534832965E-4</c:v>
                </c:pt>
                <c:pt idx="1540">
                  <c:v>2.9798322281887249E-4</c:v>
                </c:pt>
                <c:pt idx="1541">
                  <c:v>2.9797832284459628E-4</c:v>
                </c:pt>
                <c:pt idx="1542">
                  <c:v>2.9797346506310601E-4</c:v>
                </c:pt>
                <c:pt idx="1543">
                  <c:v>2.9796864911505068E-4</c:v>
                </c:pt>
                <c:pt idx="1544">
                  <c:v>2.9796387464409819E-4</c:v>
                </c:pt>
                <c:pt idx="1545">
                  <c:v>2.9795914129691057E-4</c:v>
                </c:pt>
                <c:pt idx="1546">
                  <c:v>2.9795444872311901E-4</c:v>
                </c:pt>
                <c:pt idx="1547">
                  <c:v>2.9794979657529947E-4</c:v>
                </c:pt>
                <c:pt idx="1548">
                  <c:v>2.9794518450894836E-4</c:v>
                </c:pt>
                <c:pt idx="1549">
                  <c:v>2.9794061218245849E-4</c:v>
                </c:pt>
                <c:pt idx="1550">
                  <c:v>2.9793607925709492E-4</c:v>
                </c:pt>
                <c:pt idx="1551">
                  <c:v>2.9793158539697138E-4</c:v>
                </c:pt>
                <c:pt idx="1552">
                  <c:v>2.9792713026902687E-4</c:v>
                </c:pt>
                <c:pt idx="1553">
                  <c:v>2.9792271354300186E-4</c:v>
                </c:pt>
                <c:pt idx="1554">
                  <c:v>2.9791833489141564E-4</c:v>
                </c:pt>
                <c:pt idx="1555">
                  <c:v>2.9791399398954293E-4</c:v>
                </c:pt>
                <c:pt idx="1556">
                  <c:v>2.979096905153913E-4</c:v>
                </c:pt>
                <c:pt idx="1557">
                  <c:v>2.9790542414967865E-4</c:v>
                </c:pt>
                <c:pt idx="1558">
                  <c:v>2.9790119457581043E-4</c:v>
                </c:pt>
                <c:pt idx="1559">
                  <c:v>2.9789700147985772E-4</c:v>
                </c:pt>
                <c:pt idx="1560">
                  <c:v>2.9789284455053504E-4</c:v>
                </c:pt>
                <c:pt idx="1561">
                  <c:v>2.9788872347917853E-4</c:v>
                </c:pt>
                <c:pt idx="1562">
                  <c:v>2.9788463795972416E-4</c:v>
                </c:pt>
                <c:pt idx="1563">
                  <c:v>2.9788058768868617E-4</c:v>
                </c:pt>
                <c:pt idx="1564">
                  <c:v>2.9787657236513584E-4</c:v>
                </c:pt>
                <c:pt idx="1565">
                  <c:v>2.978725916906802E-4</c:v>
                </c:pt>
                <c:pt idx="1566">
                  <c:v>2.9786864536944106E-4</c:v>
                </c:pt>
                <c:pt idx="1567">
                  <c:v>2.9786473310803414E-4</c:v>
                </c:pt>
                <c:pt idx="1568">
                  <c:v>2.9786085461554841E-4</c:v>
                </c:pt>
                <c:pt idx="1569">
                  <c:v>2.9785700960352555E-4</c:v>
                </c:pt>
                <c:pt idx="1570">
                  <c:v>2.978531977859398E-4</c:v>
                </c:pt>
                <c:pt idx="1571">
                  <c:v>2.9784941887917732E-4</c:v>
                </c:pt>
                <c:pt idx="1572">
                  <c:v>2.9784567260201681E-4</c:v>
                </c:pt>
                <c:pt idx="1573">
                  <c:v>2.9784195867560908E-4</c:v>
                </c:pt>
                <c:pt idx="1574">
                  <c:v>2.978382768234578E-4</c:v>
                </c:pt>
                <c:pt idx="1575">
                  <c:v>2.9783462677139967E-4</c:v>
                </c:pt>
                <c:pt idx="1576">
                  <c:v>2.9783100824758515E-4</c:v>
                </c:pt>
                <c:pt idx="1577">
                  <c:v>2.9782742098245936E-4</c:v>
                </c:pt>
                <c:pt idx="1578">
                  <c:v>2.9782386470874288E-4</c:v>
                </c:pt>
                <c:pt idx="1579">
                  <c:v>2.9782033916141284E-4</c:v>
                </c:pt>
                <c:pt idx="1580">
                  <c:v>2.9781684407768428E-4</c:v>
                </c:pt>
                <c:pt idx="1581">
                  <c:v>2.9781337919699153E-4</c:v>
                </c:pt>
                <c:pt idx="1582">
                  <c:v>2.9780994426096972E-4</c:v>
                </c:pt>
                <c:pt idx="1583">
                  <c:v>2.9780653901343644E-4</c:v>
                </c:pt>
                <c:pt idx="1584">
                  <c:v>2.9780316320037376E-4</c:v>
                </c:pt>
                <c:pt idx="1585">
                  <c:v>2.9779981656991001E-4</c:v>
                </c:pt>
                <c:pt idx="1586">
                  <c:v>2.9779649887230216E-4</c:v>
                </c:pt>
                <c:pt idx="1587">
                  <c:v>2.9779320985991794E-4</c:v>
                </c:pt>
                <c:pt idx="1588">
                  <c:v>2.9778994928721846E-4</c:v>
                </c:pt>
                <c:pt idx="1589">
                  <c:v>2.9778671691074043E-4</c:v>
                </c:pt>
                <c:pt idx="1590">
                  <c:v>2.9778351248907942E-4</c:v>
                </c:pt>
                <c:pt idx="1591">
                  <c:v>2.9778033578287225E-4</c:v>
                </c:pt>
                <c:pt idx="1592">
                  <c:v>2.977771865547803E-4</c:v>
                </c:pt>
                <c:pt idx="1593">
                  <c:v>2.9777406456947233E-4</c:v>
                </c:pt>
                <c:pt idx="1594">
                  <c:v>2.9777096959360819E-4</c:v>
                </c:pt>
                <c:pt idx="1595">
                  <c:v>2.9776790139582197E-4</c:v>
                </c:pt>
                <c:pt idx="1596">
                  <c:v>2.9776485974670542E-4</c:v>
                </c:pt>
                <c:pt idx="1597">
                  <c:v>2.9776184441879206E-4</c:v>
                </c:pt>
                <c:pt idx="1598">
                  <c:v>2.9775885518654052E-4</c:v>
                </c:pt>
                <c:pt idx="1599">
                  <c:v>2.9775589182631893E-4</c:v>
                </c:pt>
                <c:pt idx="1600">
                  <c:v>2.9775295411638868E-4</c:v>
                </c:pt>
                <c:pt idx="1601">
                  <c:v>2.9775004183688872E-4</c:v>
                </c:pt>
                <c:pt idx="1602">
                  <c:v>2.9774715476982001E-4</c:v>
                </c:pt>
                <c:pt idx="1603">
                  <c:v>2.9774429269902985E-4</c:v>
                </c:pt>
                <c:pt idx="1604">
                  <c:v>2.9774145541019666E-4</c:v>
                </c:pt>
                <c:pt idx="1605">
                  <c:v>2.9773864269081444E-4</c:v>
                </c:pt>
                <c:pt idx="1606">
                  <c:v>2.9773585433017782E-4</c:v>
                </c:pt>
                <c:pt idx="1607">
                  <c:v>2.9773309011936694E-4</c:v>
                </c:pt>
                <c:pt idx="1608">
                  <c:v>2.9773034985123268E-4</c:v>
                </c:pt>
                <c:pt idx="1609">
                  <c:v>2.9772763332038167E-4</c:v>
                </c:pt>
                <c:pt idx="1610">
                  <c:v>2.9772494032316181E-4</c:v>
                </c:pt>
                <c:pt idx="1611">
                  <c:v>2.977222706576476E-4</c:v>
                </c:pt>
                <c:pt idx="1612">
                  <c:v>2.9771962412362572E-4</c:v>
                </c:pt>
                <c:pt idx="1613">
                  <c:v>2.9771700052258092E-4</c:v>
                </c:pt>
                <c:pt idx="1614">
                  <c:v>2.9771439965768165E-4</c:v>
                </c:pt>
                <c:pt idx="1615">
                  <c:v>2.9771182133376585E-4</c:v>
                </c:pt>
                <c:pt idx="1616">
                  <c:v>2.9770926535732748E-4</c:v>
                </c:pt>
                <c:pt idx="1617">
                  <c:v>2.9770673153650207E-4</c:v>
                </c:pt>
                <c:pt idx="1618">
                  <c:v>2.9770421968105349E-4</c:v>
                </c:pt>
                <c:pt idx="1619">
                  <c:v>2.9770172960236007E-4</c:v>
                </c:pt>
                <c:pt idx="1620">
                  <c:v>2.976992611134012E-4</c:v>
                </c:pt>
                <c:pt idx="1621">
                  <c:v>2.9769681402874379E-4</c:v>
                </c:pt>
                <c:pt idx="1622">
                  <c:v>2.9769438816452931E-4</c:v>
                </c:pt>
                <c:pt idx="1623">
                  <c:v>2.9769198333846019E-4</c:v>
                </c:pt>
                <c:pt idx="1624">
                  <c:v>2.9768959936978711E-4</c:v>
                </c:pt>
                <c:pt idx="1625">
                  <c:v>2.976872360792958E-4</c:v>
                </c:pt>
                <c:pt idx="1626">
                  <c:v>2.9768489328929441E-4</c:v>
                </c:pt>
                <c:pt idx="1627">
                  <c:v>2.9768257082360059E-4</c:v>
                </c:pt>
                <c:pt idx="1628">
                  <c:v>2.9768026850752891E-4</c:v>
                </c:pt>
                <c:pt idx="1629">
                  <c:v>2.9767798616787825E-4</c:v>
                </c:pt>
                <c:pt idx="1630">
                  <c:v>2.9767572363291955E-4</c:v>
                </c:pt>
                <c:pt idx="1631">
                  <c:v>2.9767348073238324E-4</c:v>
                </c:pt>
                <c:pt idx="1632">
                  <c:v>2.9767125729744729E-4</c:v>
                </c:pt>
                <c:pt idx="1633">
                  <c:v>2.9766905316072476E-4</c:v>
                </c:pt>
                <c:pt idx="1634">
                  <c:v>2.97666868156252E-4</c:v>
                </c:pt>
                <c:pt idx="1635">
                  <c:v>2.9766470211947671E-4</c:v>
                </c:pt>
                <c:pt idx="1636">
                  <c:v>2.9766255488724588E-4</c:v>
                </c:pt>
                <c:pt idx="1637">
                  <c:v>2.9766042629779442E-4</c:v>
                </c:pt>
                <c:pt idx="1638">
                  <c:v>2.9765831619073323E-4</c:v>
                </c:pt>
                <c:pt idx="1639">
                  <c:v>2.9765622440703764E-4</c:v>
                </c:pt>
                <c:pt idx="1640">
                  <c:v>2.9765415078903627E-4</c:v>
                </c:pt>
                <c:pt idx="1641">
                  <c:v>2.976520951803994E-4</c:v>
                </c:pt>
                <c:pt idx="1642">
                  <c:v>2.9765005742612771E-4</c:v>
                </c:pt>
                <c:pt idx="1643">
                  <c:v>2.9764803737254128E-4</c:v>
                </c:pt>
                <c:pt idx="1644">
                  <c:v>2.9764603486726846E-4</c:v>
                </c:pt>
                <c:pt idx="1645">
                  <c:v>2.9764404975923472E-4</c:v>
                </c:pt>
                <c:pt idx="1646">
                  <c:v>2.9764208189865196E-4</c:v>
                </c:pt>
                <c:pt idx="1647">
                  <c:v>2.9764013113700772E-4</c:v>
                </c:pt>
                <c:pt idx="1648">
                  <c:v>2.9763819732705424E-4</c:v>
                </c:pt>
                <c:pt idx="1649">
                  <c:v>2.9763628032279806E-4</c:v>
                </c:pt>
                <c:pt idx="1650">
                  <c:v>2.9763437997948935E-4</c:v>
                </c:pt>
                <c:pt idx="1651">
                  <c:v>2.9763249615361156E-4</c:v>
                </c:pt>
                <c:pt idx="1652">
                  <c:v>2.9763062870287097E-4</c:v>
                </c:pt>
                <c:pt idx="1653">
                  <c:v>2.9762877748618641E-4</c:v>
                </c:pt>
                <c:pt idx="1654">
                  <c:v>2.9762694236367922E-4</c:v>
                </c:pt>
                <c:pt idx="1655">
                  <c:v>2.9762512319666282E-4</c:v>
                </c:pt>
                <c:pt idx="1656">
                  <c:v>2.9762331984763309E-4</c:v>
                </c:pt>
                <c:pt idx="1657">
                  <c:v>2.9762153218025806E-4</c:v>
                </c:pt>
                <c:pt idx="1658">
                  <c:v>2.9761976005936831E-4</c:v>
                </c:pt>
                <c:pt idx="1659">
                  <c:v>2.9761800335094705E-4</c:v>
                </c:pt>
                <c:pt idx="1660">
                  <c:v>2.9761626192212044E-4</c:v>
                </c:pt>
                <c:pt idx="1661">
                  <c:v>2.97614535641148E-4</c:v>
                </c:pt>
                <c:pt idx="1662">
                  <c:v>2.9761282437741306E-4</c:v>
                </c:pt>
                <c:pt idx="1663">
                  <c:v>2.9761112800141338E-4</c:v>
                </c:pt>
                <c:pt idx="1664">
                  <c:v>2.9760944638475154E-4</c:v>
                </c:pt>
                <c:pt idx="1665">
                  <c:v>2.9760777940012595E-4</c:v>
                </c:pt>
                <c:pt idx="1666">
                  <c:v>2.9760612692132123E-4</c:v>
                </c:pt>
                <c:pt idx="1667">
                  <c:v>2.9760448882319956E-4</c:v>
                </c:pt>
                <c:pt idx="1668">
                  <c:v>2.9760286498169109E-4</c:v>
                </c:pt>
                <c:pt idx="1669">
                  <c:v>2.9760102646215217E-4</c:v>
                </c:pt>
                <c:pt idx="1670">
                  <c:v>2.9759943275765703E-4</c:v>
                </c:pt>
                <c:pt idx="1671">
                  <c:v>2.9759785292669594E-4</c:v>
                </c:pt>
                <c:pt idx="1672">
                  <c:v>2.9759628684952955E-4</c:v>
                </c:pt>
                <c:pt idx="1673">
                  <c:v>2.975947344074412E-4</c:v>
                </c:pt>
                <c:pt idx="1674">
                  <c:v>2.9759319548272839E-4</c:v>
                </c:pt>
                <c:pt idx="1675">
                  <c:v>2.9759166995869414E-4</c:v>
                </c:pt>
                <c:pt idx="1676">
                  <c:v>2.9759015771963843E-4</c:v>
                </c:pt>
                <c:pt idx="1677">
                  <c:v>2.9758865865085006E-4</c:v>
                </c:pt>
                <c:pt idx="1678">
                  <c:v>2.9758717263859801E-4</c:v>
                </c:pt>
                <c:pt idx="1679">
                  <c:v>2.9758569957012335E-4</c:v>
                </c:pt>
                <c:pt idx="1680">
                  <c:v>2.9758423933363092E-4</c:v>
                </c:pt>
                <c:pt idx="1681">
                  <c:v>2.9758279181828142E-4</c:v>
                </c:pt>
                <c:pt idx="1682">
                  <c:v>2.9758135691418299E-4</c:v>
                </c:pt>
                <c:pt idx="1683">
                  <c:v>2.9757993451238351E-4</c:v>
                </c:pt>
                <c:pt idx="1684">
                  <c:v>2.9757852450486261E-4</c:v>
                </c:pt>
                <c:pt idx="1685">
                  <c:v>2.9757712678452362E-4</c:v>
                </c:pt>
                <c:pt idx="1686">
                  <c:v>2.9757574124518606E-4</c:v>
                </c:pt>
                <c:pt idx="1687">
                  <c:v>2.9757436778157759E-4</c:v>
                </c:pt>
                <c:pt idx="1688">
                  <c:v>2.9757300628932662E-4</c:v>
                </c:pt>
                <c:pt idx="1689">
                  <c:v>2.9757165666495451E-4</c:v>
                </c:pt>
                <c:pt idx="1690">
                  <c:v>2.9757031880586808E-4</c:v>
                </c:pt>
                <c:pt idx="1691">
                  <c:v>2.9756899261035221E-4</c:v>
                </c:pt>
                <c:pt idx="1692">
                  <c:v>2.9756767797756221E-4</c:v>
                </c:pt>
                <c:pt idx="1693">
                  <c:v>2.9756637480751676E-4</c:v>
                </c:pt>
                <c:pt idx="1694">
                  <c:v>2.9756508300109034E-4</c:v>
                </c:pt>
                <c:pt idx="1695">
                  <c:v>2.9756380246000614E-4</c:v>
                </c:pt>
                <c:pt idx="1696">
                  <c:v>2.9756253308682883E-4</c:v>
                </c:pt>
                <c:pt idx="1697">
                  <c:v>2.9756127478495744E-4</c:v>
                </c:pt>
                <c:pt idx="1698">
                  <c:v>2.9756002745861838E-4</c:v>
                </c:pt>
                <c:pt idx="1699">
                  <c:v>2.9755879101285825E-4</c:v>
                </c:pt>
                <c:pt idx="1700">
                  <c:v>2.9755756535353726E-4</c:v>
                </c:pt>
                <c:pt idx="1701">
                  <c:v>2.9755635038732189E-4</c:v>
                </c:pt>
                <c:pt idx="1702">
                  <c:v>2.9755514602167844E-4</c:v>
                </c:pt>
                <c:pt idx="1703">
                  <c:v>2.975537824664433E-4</c:v>
                </c:pt>
                <c:pt idx="1704">
                  <c:v>2.9755260050839591E-4</c:v>
                </c:pt>
                <c:pt idx="1705">
                  <c:v>2.9755142886523088E-4</c:v>
                </c:pt>
                <c:pt idx="1706">
                  <c:v>2.9755026744765587E-4</c:v>
                </c:pt>
                <c:pt idx="1707">
                  <c:v>2.9754911616714397E-4</c:v>
                </c:pt>
                <c:pt idx="1708">
                  <c:v>2.975479749359274E-4</c:v>
                </c:pt>
                <c:pt idx="1709">
                  <c:v>2.9754684366699075E-4</c:v>
                </c:pt>
                <c:pt idx="1710">
                  <c:v>2.9754572227406486E-4</c:v>
                </c:pt>
                <c:pt idx="1711">
                  <c:v>2.9754461067162043E-4</c:v>
                </c:pt>
                <c:pt idx="1712">
                  <c:v>2.9754350877486175E-4</c:v>
                </c:pt>
                <c:pt idx="1713">
                  <c:v>2.9754241649972032E-4</c:v>
                </c:pt>
                <c:pt idx="1714">
                  <c:v>2.9754133376284913E-4</c:v>
                </c:pt>
                <c:pt idx="1715">
                  <c:v>2.9754026048161593E-4</c:v>
                </c:pt>
                <c:pt idx="1716">
                  <c:v>2.9753919657409764E-4</c:v>
                </c:pt>
                <c:pt idx="1717">
                  <c:v>2.9753814195907424E-4</c:v>
                </c:pt>
                <c:pt idx="1718">
                  <c:v>2.9753709655602268E-4</c:v>
                </c:pt>
                <c:pt idx="1719">
                  <c:v>2.9753606028511099E-4</c:v>
                </c:pt>
                <c:pt idx="1720">
                  <c:v>2.9753503306719257E-4</c:v>
                </c:pt>
                <c:pt idx="1721">
                  <c:v>2.9753401482380024E-4</c:v>
                </c:pt>
                <c:pt idx="1722">
                  <c:v>2.9753300547714044E-4</c:v>
                </c:pt>
                <c:pt idx="1723">
                  <c:v>2.9753200495008774E-4</c:v>
                </c:pt>
                <c:pt idx="1724">
                  <c:v>2.9753101316617889E-4</c:v>
                </c:pt>
                <c:pt idx="1725">
                  <c:v>2.9753003004960729E-4</c:v>
                </c:pt>
                <c:pt idx="1726">
                  <c:v>2.9752905552521755E-4</c:v>
                </c:pt>
                <c:pt idx="1727">
                  <c:v>2.9752808951849979E-4</c:v>
                </c:pt>
                <c:pt idx="1728">
                  <c:v>2.9752713195558433E-4</c:v>
                </c:pt>
                <c:pt idx="1729">
                  <c:v>2.9752618276323597E-4</c:v>
                </c:pt>
                <c:pt idx="1730">
                  <c:v>2.9752524186884893E-4</c:v>
                </c:pt>
                <c:pt idx="1731">
                  <c:v>2.9752430920044131E-4</c:v>
                </c:pt>
                <c:pt idx="1732">
                  <c:v>2.9752338468664983E-4</c:v>
                </c:pt>
                <c:pt idx="1733">
                  <c:v>2.9752246825672462E-4</c:v>
                </c:pt>
                <c:pt idx="1734">
                  <c:v>2.9752155984052385E-4</c:v>
                </c:pt>
                <c:pt idx="1735">
                  <c:v>2.9752065936850886E-4</c:v>
                </c:pt>
                <c:pt idx="1736">
                  <c:v>2.975197667717386E-4</c:v>
                </c:pt>
                <c:pt idx="1737">
                  <c:v>2.9751888198186507E-4</c:v>
                </c:pt>
                <c:pt idx="1738">
                  <c:v>2.9751800493112791E-4</c:v>
                </c:pt>
                <c:pt idx="1739">
                  <c:v>2.9751713555234937E-4</c:v>
                </c:pt>
                <c:pt idx="1740">
                  <c:v>2.9751627377892965E-4</c:v>
                </c:pt>
                <c:pt idx="1741">
                  <c:v>2.9751541954484183E-4</c:v>
                </c:pt>
                <c:pt idx="1742">
                  <c:v>2.9751457278462688E-4</c:v>
                </c:pt>
                <c:pt idx="1743">
                  <c:v>2.9751373343338906E-4</c:v>
                </c:pt>
                <c:pt idx="1744">
                  <c:v>2.9751290142679084E-4</c:v>
                </c:pt>
                <c:pt idx="1745">
                  <c:v>2.975120767010485E-4</c:v>
                </c:pt>
                <c:pt idx="1746">
                  <c:v>2.9751125919292714E-4</c:v>
                </c:pt>
                <c:pt idx="1747">
                  <c:v>2.9751044883973612E-4</c:v>
                </c:pt>
                <c:pt idx="1748">
                  <c:v>2.9750964557932437E-4</c:v>
                </c:pt>
                <c:pt idx="1749">
                  <c:v>2.9750884935007599E-4</c:v>
                </c:pt>
                <c:pt idx="1750">
                  <c:v>2.9750806009090533E-4</c:v>
                </c:pt>
                <c:pt idx="1751">
                  <c:v>2.9750727774125282E-4</c:v>
                </c:pt>
                <c:pt idx="1752">
                  <c:v>2.9750650224108033E-4</c:v>
                </c:pt>
                <c:pt idx="1753">
                  <c:v>2.9750573353086674E-4</c:v>
                </c:pt>
                <c:pt idx="1754">
                  <c:v>2.9750497155160358E-4</c:v>
                </c:pt>
                <c:pt idx="1755">
                  <c:v>2.9750410888511921E-4</c:v>
                </c:pt>
                <c:pt idx="1756">
                  <c:v>2.9750336113297689E-4</c:v>
                </c:pt>
                <c:pt idx="1757">
                  <c:v>2.9750261992961854E-4</c:v>
                </c:pt>
                <c:pt idx="1758">
                  <c:v>2.975018852181132E-4</c:v>
                </c:pt>
                <c:pt idx="1759">
                  <c:v>2.9750115694202061E-4</c:v>
                </c:pt>
                <c:pt idx="1760">
                  <c:v>2.9750043504538678E-4</c:v>
                </c:pt>
                <c:pt idx="1761">
                  <c:v>2.9749971947273996E-4</c:v>
                </c:pt>
                <c:pt idx="1762">
                  <c:v>2.974990101690865E-4</c:v>
                </c:pt>
                <c:pt idx="1763">
                  <c:v>2.974983070799069E-4</c:v>
                </c:pt>
                <c:pt idx="1764">
                  <c:v>2.9749761015115147E-4</c:v>
                </c:pt>
                <c:pt idx="1765">
                  <c:v>2.9749691932923661E-4</c:v>
                </c:pt>
                <c:pt idx="1766">
                  <c:v>2.9749623456104074E-4</c:v>
                </c:pt>
                <c:pt idx="1767">
                  <c:v>2.9749555579390032E-4</c:v>
                </c:pt>
                <c:pt idx="1768">
                  <c:v>2.9749488297560597E-4</c:v>
                </c:pt>
                <c:pt idx="1769">
                  <c:v>2.9749383758447196E-4</c:v>
                </c:pt>
                <c:pt idx="1770">
                  <c:v>2.9749317982661353E-4</c:v>
                </c:pt>
                <c:pt idx="1771">
                  <c:v>2.9749252783478803E-4</c:v>
                </c:pt>
                <c:pt idx="1772">
                  <c:v>2.9749188155881346E-4</c:v>
                </c:pt>
                <c:pt idx="1773">
                  <c:v>2.9749124094894064E-4</c:v>
                </c:pt>
                <c:pt idx="1774">
                  <c:v>2.9749060595584987E-4</c:v>
                </c:pt>
                <c:pt idx="1775">
                  <c:v>2.9748997653064688E-4</c:v>
                </c:pt>
                <c:pt idx="1776">
                  <c:v>2.974893526248595E-4</c:v>
                </c:pt>
                <c:pt idx="1777">
                  <c:v>2.9748873419043381E-4</c:v>
                </c:pt>
                <c:pt idx="1778">
                  <c:v>2.974881211797309E-4</c:v>
                </c:pt>
                <c:pt idx="1779">
                  <c:v>2.9748751354552298E-4</c:v>
                </c:pt>
                <c:pt idx="1780">
                  <c:v>2.9748691124098996E-4</c:v>
                </c:pt>
                <c:pt idx="1781">
                  <c:v>2.9748631421971618E-4</c:v>
                </c:pt>
                <c:pt idx="1782">
                  <c:v>2.9748572243568663E-4</c:v>
                </c:pt>
                <c:pt idx="1783">
                  <c:v>2.9748513584328378E-4</c:v>
                </c:pt>
                <c:pt idx="1784">
                  <c:v>2.9748455439728403E-4</c:v>
                </c:pt>
                <c:pt idx="1785">
                  <c:v>2.974839780528545E-4</c:v>
                </c:pt>
                <c:pt idx="1786">
                  <c:v>2.9748340676554949E-4</c:v>
                </c:pt>
                <c:pt idx="1787">
                  <c:v>2.9748284049130726E-4</c:v>
                </c:pt>
                <c:pt idx="1788">
                  <c:v>2.9748227918644681E-4</c:v>
                </c:pt>
                <c:pt idx="1789">
                  <c:v>2.9748172280766457E-4</c:v>
                </c:pt>
                <c:pt idx="1790">
                  <c:v>2.9748117131203112E-4</c:v>
                </c:pt>
                <c:pt idx="1791">
                  <c:v>2.9748062465698811E-4</c:v>
                </c:pt>
                <c:pt idx="1792">
                  <c:v>2.9748008280034501E-4</c:v>
                </c:pt>
                <c:pt idx="1793">
                  <c:v>2.9747954570027589E-4</c:v>
                </c:pt>
                <c:pt idx="1794">
                  <c:v>2.9747901331531642E-4</c:v>
                </c:pt>
                <c:pt idx="1795">
                  <c:v>2.9747848560436076E-4</c:v>
                </c:pt>
                <c:pt idx="1796">
                  <c:v>2.9747796252665846E-4</c:v>
                </c:pt>
                <c:pt idx="1797">
                  <c:v>2.9747744404181144E-4</c:v>
                </c:pt>
                <c:pt idx="1798">
                  <c:v>2.9747693010977091E-4</c:v>
                </c:pt>
                <c:pt idx="1799">
                  <c:v>2.974764206908344E-4</c:v>
                </c:pt>
                <c:pt idx="1800">
                  <c:v>2.9747591574564301E-4</c:v>
                </c:pt>
                <c:pt idx="1801">
                  <c:v>2.9747541523517801E-4</c:v>
                </c:pt>
                <c:pt idx="1802">
                  <c:v>2.9747491912075839E-4</c:v>
                </c:pt>
                <c:pt idx="1803">
                  <c:v>2.974744273640377E-4</c:v>
                </c:pt>
                <c:pt idx="1804">
                  <c:v>2.9747393992700133E-4</c:v>
                </c:pt>
                <c:pt idx="1805">
                  <c:v>2.9747345677196354E-4</c:v>
                </c:pt>
                <c:pt idx="1806">
                  <c:v>2.9747297786156463E-4</c:v>
                </c:pt>
                <c:pt idx="1807">
                  <c:v>2.9747250315876835E-4</c:v>
                </c:pt>
                <c:pt idx="1808">
                  <c:v>2.9747203262685891E-4</c:v>
                </c:pt>
                <c:pt idx="1809">
                  <c:v>2.9747156622943834E-4</c:v>
                </c:pt>
                <c:pt idx="1810">
                  <c:v>2.9747110393042378E-4</c:v>
                </c:pt>
                <c:pt idx="1811">
                  <c:v>2.9747064569404466E-4</c:v>
                </c:pt>
                <c:pt idx="1812">
                  <c:v>2.9747019148484012E-4</c:v>
                </c:pt>
                <c:pt idx="1813">
                  <c:v>2.9746974126765644E-4</c:v>
                </c:pt>
                <c:pt idx="1814">
                  <c:v>2.974692950076442E-4</c:v>
                </c:pt>
                <c:pt idx="1815">
                  <c:v>2.9746885267025575E-4</c:v>
                </c:pt>
                <c:pt idx="1816">
                  <c:v>2.9746841422124281E-4</c:v>
                </c:pt>
                <c:pt idx="1817">
                  <c:v>2.974679796266536E-4</c:v>
                </c:pt>
                <c:pt idx="1818">
                  <c:v>2.9746754885283042E-4</c:v>
                </c:pt>
                <c:pt idx="1819">
                  <c:v>2.9746712186640725E-4</c:v>
                </c:pt>
                <c:pt idx="1820">
                  <c:v>2.9746669863430701E-4</c:v>
                </c:pt>
                <c:pt idx="1821">
                  <c:v>2.974662791237394E-4</c:v>
                </c:pt>
                <c:pt idx="1822">
                  <c:v>2.9746586330219808E-4</c:v>
                </c:pt>
                <c:pt idx="1823">
                  <c:v>2.974654511374584E-4</c:v>
                </c:pt>
                <c:pt idx="1824">
                  <c:v>2.9746504259757516E-4</c:v>
                </c:pt>
                <c:pt idx="1825">
                  <c:v>2.9746463765087985E-4</c:v>
                </c:pt>
                <c:pt idx="1826">
                  <c:v>2.9746423626597851E-4</c:v>
                </c:pt>
                <c:pt idx="1827">
                  <c:v>2.974638384117494E-4</c:v>
                </c:pt>
                <c:pt idx="1828">
                  <c:v>2.9746344405734052E-4</c:v>
                </c:pt>
                <c:pt idx="1829">
                  <c:v>2.9746305317216739E-4</c:v>
                </c:pt>
                <c:pt idx="1830">
                  <c:v>2.9746266572591067E-4</c:v>
                </c:pt>
                <c:pt idx="1831">
                  <c:v>2.9746228168851395E-4</c:v>
                </c:pt>
                <c:pt idx="1832">
                  <c:v>2.9746190103018157E-4</c:v>
                </c:pt>
                <c:pt idx="1833">
                  <c:v>2.9746152372137611E-4</c:v>
                </c:pt>
                <c:pt idx="1834">
                  <c:v>2.9746114973281648E-4</c:v>
                </c:pt>
                <c:pt idx="1835">
                  <c:v>2.974607790354756E-4</c:v>
                </c:pt>
                <c:pt idx="1836">
                  <c:v>2.9746041160057815E-4</c:v>
                </c:pt>
                <c:pt idx="1837">
                  <c:v>2.9746004739959839E-4</c:v>
                </c:pt>
                <c:pt idx="1838">
                  <c:v>2.9745968640425817E-4</c:v>
                </c:pt>
                <c:pt idx="1839">
                  <c:v>2.9745932858652477E-4</c:v>
                </c:pt>
                <c:pt idx="1840">
                  <c:v>2.9745897391860859E-4</c:v>
                </c:pt>
                <c:pt idx="1841">
                  <c:v>2.9745862237296123E-4</c:v>
                </c:pt>
                <c:pt idx="1842">
                  <c:v>2.9745827392227355E-4</c:v>
                </c:pt>
                <c:pt idx="1843">
                  <c:v>2.9745792853947322E-4</c:v>
                </c:pt>
                <c:pt idx="1844">
                  <c:v>2.9745758619772312E-4</c:v>
                </c:pt>
                <c:pt idx="1845">
                  <c:v>2.9745724687041896E-4</c:v>
                </c:pt>
                <c:pt idx="1846">
                  <c:v>2.9745691053118748E-4</c:v>
                </c:pt>
                <c:pt idx="1847">
                  <c:v>2.9745657715388451E-4</c:v>
                </c:pt>
                <c:pt idx="1848">
                  <c:v>2.9745624671259272E-4</c:v>
                </c:pt>
                <c:pt idx="1849">
                  <c:v>2.9745591918162E-4</c:v>
                </c:pt>
                <c:pt idx="1850">
                  <c:v>2.9745559453549724E-4</c:v>
                </c:pt>
                <c:pt idx="1851">
                  <c:v>2.9745527274897669E-4</c:v>
                </c:pt>
                <c:pt idx="1852">
                  <c:v>2.974549537970298E-4</c:v>
                </c:pt>
                <c:pt idx="1853">
                  <c:v>2.9745463765484549E-4</c:v>
                </c:pt>
                <c:pt idx="1854">
                  <c:v>2.9745432429782818E-4</c:v>
                </c:pt>
                <c:pt idx="1855">
                  <c:v>2.9745401370159596E-4</c:v>
                </c:pt>
                <c:pt idx="1856">
                  <c:v>2.9745370584197893E-4</c:v>
                </c:pt>
                <c:pt idx="1857">
                  <c:v>2.9745340069501703E-4</c:v>
                </c:pt>
                <c:pt idx="1858">
                  <c:v>2.9745309823695848E-4</c:v>
                </c:pt>
                <c:pt idx="1859">
                  <c:v>2.97452798444258E-4</c:v>
                </c:pt>
                <c:pt idx="1860">
                  <c:v>2.9745250129357487E-4</c:v>
                </c:pt>
                <c:pt idx="1861">
                  <c:v>2.9745220676177125E-4</c:v>
                </c:pt>
                <c:pt idx="1862">
                  <c:v>2.9745191482591046E-4</c:v>
                </c:pt>
                <c:pt idx="1863">
                  <c:v>2.9745162546325531E-4</c:v>
                </c:pt>
                <c:pt idx="1864">
                  <c:v>2.9745133865126616E-4</c:v>
                </c:pt>
                <c:pt idx="1865">
                  <c:v>2.9745105436759941E-4</c:v>
                </c:pt>
                <c:pt idx="1866">
                  <c:v>2.9745077259010571E-4</c:v>
                </c:pt>
                <c:pt idx="1867">
                  <c:v>2.974504932968284E-4</c:v>
                </c:pt>
                <c:pt idx="1868">
                  <c:v>2.974502164660018E-4</c:v>
                </c:pt>
                <c:pt idx="1869">
                  <c:v>2.9744994207604936E-4</c:v>
                </c:pt>
                <c:pt idx="1870">
                  <c:v>2.9744967010558244E-4</c:v>
                </c:pt>
                <c:pt idx="1871">
                  <c:v>2.9744940053339831E-4</c:v>
                </c:pt>
                <c:pt idx="1872">
                  <c:v>2.9744913333847869E-4</c:v>
                </c:pt>
                <c:pt idx="1873">
                  <c:v>2.9744886849998831E-4</c:v>
                </c:pt>
                <c:pt idx="1874">
                  <c:v>2.9744860599727299E-4</c:v>
                </c:pt>
                <c:pt idx="1875">
                  <c:v>2.9744834580985847E-4</c:v>
                </c:pt>
                <c:pt idx="1876">
                  <c:v>2.9744808791744851E-4</c:v>
                </c:pt>
                <c:pt idx="1877">
                  <c:v>2.9744783229992359E-4</c:v>
                </c:pt>
                <c:pt idx="1878">
                  <c:v>2.9744757893733926E-4</c:v>
                </c:pt>
                <c:pt idx="1879">
                  <c:v>2.9744732780992471E-4</c:v>
                </c:pt>
                <c:pt idx="1880">
                  <c:v>2.9744707889808121E-4</c:v>
                </c:pt>
                <c:pt idx="1881">
                  <c:v>2.9744683218238061E-4</c:v>
                </c:pt>
                <c:pt idx="1882">
                  <c:v>2.97446587643564E-4</c:v>
                </c:pt>
                <c:pt idx="1883">
                  <c:v>2.9744634526254011E-4</c:v>
                </c:pt>
                <c:pt idx="1884">
                  <c:v>2.9744610502038381E-4</c:v>
                </c:pt>
                <c:pt idx="1885">
                  <c:v>2.9744586689833499E-4</c:v>
                </c:pt>
                <c:pt idx="1886">
                  <c:v>2.974456308777967E-4</c:v>
                </c:pt>
                <c:pt idx="1887">
                  <c:v>2.9744539694033409E-4</c:v>
                </c:pt>
                <c:pt idx="1888">
                  <c:v>2.9744516506767282E-4</c:v>
                </c:pt>
                <c:pt idx="1889">
                  <c:v>2.9744493524169784E-4</c:v>
                </c:pt>
                <c:pt idx="1890">
                  <c:v>2.9744470744445166E-4</c:v>
                </c:pt>
                <c:pt idx="1891">
                  <c:v>2.9744448165813358E-4</c:v>
                </c:pt>
                <c:pt idx="1892">
                  <c:v>2.9744425786509766E-4</c:v>
                </c:pt>
                <c:pt idx="1893">
                  <c:v>2.9744403604785194E-4</c:v>
                </c:pt>
                <c:pt idx="1894">
                  <c:v>2.9744381618905682E-4</c:v>
                </c:pt>
                <c:pt idx="1895">
                  <c:v>2.9744359827152378E-4</c:v>
                </c:pt>
                <c:pt idx="1896">
                  <c:v>2.9744338227821417E-4</c:v>
                </c:pt>
                <c:pt idx="1897">
                  <c:v>2.9744316819223769E-4</c:v>
                </c:pt>
                <c:pt idx="1898">
                  <c:v>2.9744295599685148E-4</c:v>
                </c:pt>
                <c:pt idx="1899">
                  <c:v>2.9744274567545853E-4</c:v>
                </c:pt>
                <c:pt idx="1900">
                  <c:v>2.9744253721160639E-4</c:v>
                </c:pt>
                <c:pt idx="1901">
                  <c:v>2.9744233058898628E-4</c:v>
                </c:pt>
                <c:pt idx="1902">
                  <c:v>2.974421257914315E-4</c:v>
                </c:pt>
                <c:pt idx="1903">
                  <c:v>2.9744192280291634E-4</c:v>
                </c:pt>
                <c:pt idx="1904">
                  <c:v>2.9744172160755476E-4</c:v>
                </c:pt>
                <c:pt idx="1905">
                  <c:v>2.9744152218959941E-4</c:v>
                </c:pt>
                <c:pt idx="1906">
                  <c:v>2.9744132453344017E-4</c:v>
                </c:pt>
                <c:pt idx="1907">
                  <c:v>2.974411286236031E-4</c:v>
                </c:pt>
                <c:pt idx="1908">
                  <c:v>2.9744093444474922E-4</c:v>
                </c:pt>
                <c:pt idx="1909">
                  <c:v>2.9744074198167347E-4</c:v>
                </c:pt>
                <c:pt idx="1910">
                  <c:v>2.9744055121930327E-4</c:v>
                </c:pt>
                <c:pt idx="1911">
                  <c:v>2.9744036214269772E-4</c:v>
                </c:pt>
                <c:pt idx="1912">
                  <c:v>2.9744017473704607E-4</c:v>
                </c:pt>
                <c:pt idx="1913">
                  <c:v>2.9743998898766703E-4</c:v>
                </c:pt>
                <c:pt idx="1914">
                  <c:v>2.9743980488000724E-4</c:v>
                </c:pt>
                <c:pt idx="1915">
                  <c:v>2.9743962239964054E-4</c:v>
                </c:pt>
                <c:pt idx="1916">
                  <c:v>2.9743944153226651E-4</c:v>
                </c:pt>
                <c:pt idx="1917">
                  <c:v>2.9743926226370965E-4</c:v>
                </c:pt>
                <c:pt idx="1918">
                  <c:v>2.9743908457991814E-4</c:v>
                </c:pt>
                <c:pt idx="1919">
                  <c:v>2.9743890846696286E-4</c:v>
                </c:pt>
                <c:pt idx="1920">
                  <c:v>2.9743873391103635E-4</c:v>
                </c:pt>
                <c:pt idx="1921">
                  <c:v>2.9743856089845151E-4</c:v>
                </c:pt>
                <c:pt idx="1922">
                  <c:v>2.9743838941564098E-4</c:v>
                </c:pt>
                <c:pt idx="1923">
                  <c:v>2.9743821944915575E-4</c:v>
                </c:pt>
                <c:pt idx="1924">
                  <c:v>2.9743805098566428E-4</c:v>
                </c:pt>
                <c:pt idx="1925">
                  <c:v>2.9743788401195148E-4</c:v>
                </c:pt>
                <c:pt idx="1926">
                  <c:v>2.974377185149176E-4</c:v>
                </c:pt>
                <c:pt idx="1927">
                  <c:v>2.9743755448157741E-4</c:v>
                </c:pt>
                <c:pt idx="1928">
                  <c:v>2.97437391899059E-4</c:v>
                </c:pt>
                <c:pt idx="1929">
                  <c:v>2.9743723075460309E-4</c:v>
                </c:pt>
                <c:pt idx="1930">
                  <c:v>2.9743707103556166E-4</c:v>
                </c:pt>
                <c:pt idx="1931">
                  <c:v>2.9743691272939731E-4</c:v>
                </c:pt>
                <c:pt idx="1932">
                  <c:v>2.9743675582368217E-4</c:v>
                </c:pt>
                <c:pt idx="1933">
                  <c:v>2.9743660030609692E-4</c:v>
                </c:pt>
                <c:pt idx="1934">
                  <c:v>2.9743644616442999E-4</c:v>
                </c:pt>
                <c:pt idx="1935">
                  <c:v>2.9743629338657652E-4</c:v>
                </c:pt>
                <c:pt idx="1936">
                  <c:v>2.9743614196053728E-4</c:v>
                </c:pt>
                <c:pt idx="1937">
                  <c:v>2.9743599187441813E-4</c:v>
                </c:pt>
                <c:pt idx="1938">
                  <c:v>2.9743584311642881E-4</c:v>
                </c:pt>
                <c:pt idx="1939">
                  <c:v>2.974356956748821E-4</c:v>
                </c:pt>
                <c:pt idx="1940">
                  <c:v>2.9743554953819297E-4</c:v>
                </c:pt>
                <c:pt idx="1941">
                  <c:v>2.9743540469487779E-4</c:v>
                </c:pt>
                <c:pt idx="1942">
                  <c:v>2.9743526113355312E-4</c:v>
                </c:pt>
                <c:pt idx="1943">
                  <c:v>2.9743511884293525E-4</c:v>
                </c:pt>
                <c:pt idx="1944">
                  <c:v>2.9743497781183911E-4</c:v>
                </c:pt>
                <c:pt idx="1945">
                  <c:v>2.9743483802917726E-4</c:v>
                </c:pt>
                <c:pt idx="1946">
                  <c:v>2.9743469948395954E-4</c:v>
                </c:pt>
                <c:pt idx="1947">
                  <c:v>2.9743456216529171E-4</c:v>
                </c:pt>
                <c:pt idx="1948">
                  <c:v>2.9743442606237479E-4</c:v>
                </c:pt>
                <c:pt idx="1949">
                  <c:v>2.9743429116450447E-4</c:v>
                </c:pt>
                <c:pt idx="1950">
                  <c:v>2.9743415746106986E-4</c:v>
                </c:pt>
                <c:pt idx="1951">
                  <c:v>2.9743402494155301E-4</c:v>
                </c:pt>
                <c:pt idx="1952">
                  <c:v>2.9743389359552808E-4</c:v>
                </c:pt>
                <c:pt idx="1953">
                  <c:v>2.9743376341266023E-4</c:v>
                </c:pt>
                <c:pt idx="1954">
                  <c:v>2.9743363438270533E-4</c:v>
                </c:pt>
                <c:pt idx="1955">
                  <c:v>2.9743350649550862E-4</c:v>
                </c:pt>
                <c:pt idx="1956">
                  <c:v>2.9743337974100448E-4</c:v>
                </c:pt>
                <c:pt idx="1957">
                  <c:v>2.9743325410921522E-4</c:v>
                </c:pt>
                <c:pt idx="1958">
                  <c:v>2.9743312959025047E-4</c:v>
                </c:pt>
                <c:pt idx="1959">
                  <c:v>2.9743300617430651E-4</c:v>
                </c:pt>
                <c:pt idx="1960">
                  <c:v>2.974328838516655E-4</c:v>
                </c:pt>
                <c:pt idx="1961">
                  <c:v>2.9743276261269449E-4</c:v>
                </c:pt>
                <c:pt idx="1962">
                  <c:v>2.9743264244784501E-4</c:v>
                </c:pt>
                <c:pt idx="1963">
                  <c:v>2.9743250641970162E-4</c:v>
                </c:pt>
                <c:pt idx="1964">
                  <c:v>2.9743238852477592E-4</c:v>
                </c:pt>
                <c:pt idx="1965">
                  <c:v>2.9743227167450308E-4</c:v>
                </c:pt>
                <c:pt idx="1966">
                  <c:v>2.9743215585967622E-4</c:v>
                </c:pt>
                <c:pt idx="1967">
                  <c:v>2.9743204107116929E-4</c:v>
                </c:pt>
                <c:pt idx="1968">
                  <c:v>2.9743192729993586E-4</c:v>
                </c:pt>
                <c:pt idx="1969">
                  <c:v>2.9743181453700899E-4</c:v>
                </c:pt>
                <c:pt idx="1970">
                  <c:v>2.9743170277350017E-4</c:v>
                </c:pt>
                <c:pt idx="1971">
                  <c:v>2.9743159200059879E-4</c:v>
                </c:pt>
                <c:pt idx="1972">
                  <c:v>2.9743148220957145E-4</c:v>
                </c:pt>
                <c:pt idx="1973">
                  <c:v>2.9743137339176116E-4</c:v>
                </c:pt>
                <c:pt idx="1974">
                  <c:v>2.9743126553858701E-4</c:v>
                </c:pt>
                <c:pt idx="1975">
                  <c:v>2.9743115864154301E-4</c:v>
                </c:pt>
                <c:pt idx="1976">
                  <c:v>2.974310526921979E-4</c:v>
                </c:pt>
                <c:pt idx="1977">
                  <c:v>2.9743094768219422E-4</c:v>
                </c:pt>
                <c:pt idx="1978">
                  <c:v>2.9743084360324786E-4</c:v>
                </c:pt>
                <c:pt idx="1979">
                  <c:v>2.9743074044714718E-4</c:v>
                </c:pt>
                <c:pt idx="1980">
                  <c:v>2.9743063820575263E-4</c:v>
                </c:pt>
                <c:pt idx="1981">
                  <c:v>2.9743053687099596E-4</c:v>
                </c:pt>
                <c:pt idx="1982">
                  <c:v>2.9743043643487967E-4</c:v>
                </c:pt>
                <c:pt idx="1983">
                  <c:v>2.9743033688947633E-4</c:v>
                </c:pt>
                <c:pt idx="1984">
                  <c:v>2.974302382269281E-4</c:v>
                </c:pt>
                <c:pt idx="1985">
                  <c:v>2.9743014043944599E-4</c:v>
                </c:pt>
                <c:pt idx="1986">
                  <c:v>2.9743004351930936E-4</c:v>
                </c:pt>
                <c:pt idx="1987">
                  <c:v>2.9742994745886515E-4</c:v>
                </c:pt>
                <c:pt idx="1988">
                  <c:v>2.9742985225052752E-4</c:v>
                </c:pt>
                <c:pt idx="1989">
                  <c:v>2.9742975788677714E-4</c:v>
                </c:pt>
                <c:pt idx="1990">
                  <c:v>2.9742966436016068E-4</c:v>
                </c:pt>
                <c:pt idx="1991">
                  <c:v>2.974295716632901E-4</c:v>
                </c:pt>
                <c:pt idx="1992">
                  <c:v>2.9742947978884222E-4</c:v>
                </c:pt>
                <c:pt idx="1993">
                  <c:v>2.9742938872955813E-4</c:v>
                </c:pt>
                <c:pt idx="1994">
                  <c:v>2.9742929847824249E-4</c:v>
                </c:pt>
                <c:pt idx="1995">
                  <c:v>2.9742920902776329E-4</c:v>
                </c:pt>
                <c:pt idx="1996">
                  <c:v>2.974291203710509E-4</c:v>
                </c:pt>
                <c:pt idx="1997">
                  <c:v>2.9742903250109778E-4</c:v>
                </c:pt>
                <c:pt idx="1998">
                  <c:v>2.9742894541095799E-4</c:v>
                </c:pt>
                <c:pt idx="1999">
                  <c:v>2.9742885909374642E-4</c:v>
                </c:pt>
                <c:pt idx="2000">
                  <c:v>2.9742877354263844E-4</c:v>
                </c:pt>
                <c:pt idx="2001">
                  <c:v>2.9742868875086935E-4</c:v>
                </c:pt>
                <c:pt idx="2002">
                  <c:v>2.9742860471173378E-4</c:v>
                </c:pt>
                <c:pt idx="2003">
                  <c:v>2.974285214185852E-4</c:v>
                </c:pt>
                <c:pt idx="2004">
                  <c:v>2.974284388648355E-4</c:v>
                </c:pt>
                <c:pt idx="2005">
                  <c:v>2.9742835704395438E-4</c:v>
                </c:pt>
                <c:pt idx="2006">
                  <c:v>2.9742827594946887E-4</c:v>
                </c:pt>
                <c:pt idx="2007">
                  <c:v>2.9742819557496277E-4</c:v>
                </c:pt>
                <c:pt idx="2008">
                  <c:v>2.9742811591407638E-4</c:v>
                </c:pt>
                <c:pt idx="2009">
                  <c:v>2.9742803696050565E-4</c:v>
                </c:pt>
                <c:pt idx="2010">
                  <c:v>2.974279587080021E-4</c:v>
                </c:pt>
                <c:pt idx="2011">
                  <c:v>2.9742788115037197E-4</c:v>
                </c:pt>
                <c:pt idx="2012">
                  <c:v>2.974278042814759E-4</c:v>
                </c:pt>
                <c:pt idx="2013">
                  <c:v>2.974277280952286E-4</c:v>
                </c:pt>
                <c:pt idx="2014">
                  <c:v>2.9742765258559809E-4</c:v>
                </c:pt>
                <c:pt idx="2015">
                  <c:v>2.9742756710972047E-4</c:v>
                </c:pt>
                <c:pt idx="2016">
                  <c:v>2.9742749302991725E-4</c:v>
                </c:pt>
                <c:pt idx="2017">
                  <c:v>2.9742741960811617E-4</c:v>
                </c:pt>
                <c:pt idx="2018">
                  <c:v>2.9742734683850178E-4</c:v>
                </c:pt>
                <c:pt idx="2019">
                  <c:v>2.9742727471530986E-4</c:v>
                </c:pt>
                <c:pt idx="2020">
                  <c:v>2.9742720323282668E-4</c:v>
                </c:pt>
                <c:pt idx="2021">
                  <c:v>2.9742713238538885E-4</c:v>
                </c:pt>
                <c:pt idx="2022">
                  <c:v>2.9742706216738269E-4</c:v>
                </c:pt>
                <c:pt idx="2023">
                  <c:v>2.9742699257324391E-4</c:v>
                </c:pt>
                <c:pt idx="2024">
                  <c:v>2.9742692359745703E-4</c:v>
                </c:pt>
                <c:pt idx="2025">
                  <c:v>2.9742685523455515E-4</c:v>
                </c:pt>
                <c:pt idx="2026">
                  <c:v>2.9742678747911945E-4</c:v>
                </c:pt>
                <c:pt idx="2027">
                  <c:v>2.9742672032577857E-4</c:v>
                </c:pt>
                <c:pt idx="2028">
                  <c:v>2.9742665376920858E-4</c:v>
                </c:pt>
                <c:pt idx="2029">
                  <c:v>2.9742658780413219E-4</c:v>
                </c:pt>
                <c:pt idx="2030">
                  <c:v>2.9742652242531866E-4</c:v>
                </c:pt>
                <c:pt idx="2031">
                  <c:v>2.9742645762758312E-4</c:v>
                </c:pt>
                <c:pt idx="2032">
                  <c:v>2.9742639340578646E-4</c:v>
                </c:pt>
                <c:pt idx="2033">
                  <c:v>2.9742632975483449E-4</c:v>
                </c:pt>
                <c:pt idx="2034">
                  <c:v>2.9742626666967809E-4</c:v>
                </c:pt>
                <c:pt idx="2035">
                  <c:v>2.9742620414531241E-4</c:v>
                </c:pt>
                <c:pt idx="2036">
                  <c:v>2.9742614217677669E-4</c:v>
                </c:pt>
                <c:pt idx="2037">
                  <c:v>2.974260807591537E-4</c:v>
                </c:pt>
                <c:pt idx="2038">
                  <c:v>2.9742601988756956E-4</c:v>
                </c:pt>
                <c:pt idx="2039">
                  <c:v>2.9742595955719328E-4</c:v>
                </c:pt>
                <c:pt idx="2040">
                  <c:v>2.9742589976323628E-4</c:v>
                </c:pt>
                <c:pt idx="2041">
                  <c:v>2.9742584050095224E-4</c:v>
                </c:pt>
                <c:pt idx="2042">
                  <c:v>2.9742578176563642E-4</c:v>
                </c:pt>
                <c:pt idx="2043">
                  <c:v>2.9742572355262567E-4</c:v>
                </c:pt>
                <c:pt idx="2044">
                  <c:v>2.9742566585729777E-4</c:v>
                </c:pt>
                <c:pt idx="2045">
                  <c:v>2.9742560867507115E-4</c:v>
                </c:pt>
                <c:pt idx="2046">
                  <c:v>2.9742555200140469E-4</c:v>
                </c:pt>
                <c:pt idx="2047">
                  <c:v>2.9742549583179709E-4</c:v>
                </c:pt>
                <c:pt idx="2048">
                  <c:v>2.9742544016178672E-4</c:v>
                </c:pt>
                <c:pt idx="2049">
                  <c:v>2.9742538498695131E-4</c:v>
                </c:pt>
                <c:pt idx="2050">
                  <c:v>2.974253303029074E-4</c:v>
                </c:pt>
                <c:pt idx="2051">
                  <c:v>2.9742527610531014E-4</c:v>
                </c:pt>
                <c:pt idx="2052">
                  <c:v>2.9742522238985304E-4</c:v>
                </c:pt>
                <c:pt idx="2053">
                  <c:v>2.9742516915226737E-4</c:v>
                </c:pt>
                <c:pt idx="2054">
                  <c:v>2.9742511638832214E-4</c:v>
                </c:pt>
                <c:pt idx="2055">
                  <c:v>2.9742506409382343E-4</c:v>
                </c:pt>
                <c:pt idx="2056">
                  <c:v>2.9742501226461438E-4</c:v>
                </c:pt>
                <c:pt idx="2057">
                  <c:v>2.9742496089657478E-4</c:v>
                </c:pt>
                <c:pt idx="2058">
                  <c:v>2.9742490998562057E-4</c:v>
                </c:pt>
                <c:pt idx="2059">
                  <c:v>2.9742485952770375E-4</c:v>
                </c:pt>
                <c:pt idx="2060">
                  <c:v>2.9742480951881197E-4</c:v>
                </c:pt>
                <c:pt idx="2061">
                  <c:v>2.9742475995496822E-4</c:v>
                </c:pt>
                <c:pt idx="2062">
                  <c:v>2.9742471083223044E-4</c:v>
                </c:pt>
                <c:pt idx="2063">
                  <c:v>2.9742466214669139E-4</c:v>
                </c:pt>
                <c:pt idx="2064">
                  <c:v>2.9742461389447824E-4</c:v>
                </c:pt>
                <c:pt idx="2065">
                  <c:v>2.9742456607175226E-4</c:v>
                </c:pt>
                <c:pt idx="2066">
                  <c:v>2.9742451867470856E-4</c:v>
                </c:pt>
                <c:pt idx="2067">
                  <c:v>2.9742446502306586E-4</c:v>
                </c:pt>
                <c:pt idx="2068">
                  <c:v>2.9742441852554155E-4</c:v>
                </c:pt>
                <c:pt idx="2069">
                  <c:v>2.9742437244195821E-4</c:v>
                </c:pt>
                <c:pt idx="2070">
                  <c:v>2.974243267686478E-4</c:v>
                </c:pt>
                <c:pt idx="2071">
                  <c:v>2.9742428150197491E-4</c:v>
                </c:pt>
                <c:pt idx="2072">
                  <c:v>2.9742423663833584E-4</c:v>
                </c:pt>
                <c:pt idx="2073">
                  <c:v>2.9742419217415893E-4</c:v>
                </c:pt>
                <c:pt idx="2074">
                  <c:v>2.9742414810590386E-4</c:v>
                </c:pt>
                <c:pt idx="2075">
                  <c:v>2.9742410443006157E-4</c:v>
                </c:pt>
                <c:pt idx="2076">
                  <c:v>2.9742406114315393E-4</c:v>
                </c:pt>
                <c:pt idx="2077">
                  <c:v>2.9742401824173334E-4</c:v>
                </c:pt>
                <c:pt idx="2078">
                  <c:v>2.9742397572238288E-4</c:v>
                </c:pt>
                <c:pt idx="2079">
                  <c:v>2.9742393358171546E-4</c:v>
                </c:pt>
                <c:pt idx="2080">
                  <c:v>2.9742389181637411E-4</c:v>
                </c:pt>
                <c:pt idx="2081">
                  <c:v>2.9742382693544178E-4</c:v>
                </c:pt>
                <c:pt idx="2082">
                  <c:v>2.9742378612001566E-4</c:v>
                </c:pt>
                <c:pt idx="2083">
                  <c:v>2.9742374566816578E-4</c:v>
                </c:pt>
                <c:pt idx="2084">
                  <c:v>2.9742370557666833E-4</c:v>
                </c:pt>
                <c:pt idx="2085">
                  <c:v>2.9742366584232789E-4</c:v>
                </c:pt>
                <c:pt idx="2086">
                  <c:v>2.9742362646197713E-4</c:v>
                </c:pt>
                <c:pt idx="2087">
                  <c:v>2.9742358743247685E-4</c:v>
                </c:pt>
                <c:pt idx="2088">
                  <c:v>2.9742354875071539E-4</c:v>
                </c:pt>
                <c:pt idx="2089">
                  <c:v>2.9742351041360862E-4</c:v>
                </c:pt>
                <c:pt idx="2090">
                  <c:v>2.9742347241809965E-4</c:v>
                </c:pt>
                <c:pt idx="2091">
                  <c:v>2.9742343476115839E-4</c:v>
                </c:pt>
                <c:pt idx="2092">
                  <c:v>2.9742339743978172E-4</c:v>
                </c:pt>
                <c:pt idx="2093">
                  <c:v>2.9742336045099284E-4</c:v>
                </c:pt>
                <c:pt idx="2094">
                  <c:v>2.9742332379184127E-4</c:v>
                </c:pt>
                <c:pt idx="2095">
                  <c:v>2.9742328745940269E-4</c:v>
                </c:pt>
                <c:pt idx="2096">
                  <c:v>2.9742325145077839E-4</c:v>
                </c:pt>
                <c:pt idx="2097">
                  <c:v>2.9742321576309538E-4</c:v>
                </c:pt>
                <c:pt idx="2098">
                  <c:v>2.9742318039350596E-4</c:v>
                </c:pt>
                <c:pt idx="2099">
                  <c:v>2.9742314533918763E-4</c:v>
                </c:pt>
                <c:pt idx="2100">
                  <c:v>2.9742311059734275E-4</c:v>
                </c:pt>
                <c:pt idx="2101">
                  <c:v>2.9742307616519839E-4</c:v>
                </c:pt>
                <c:pt idx="2102">
                  <c:v>2.9742304204000619E-4</c:v>
                </c:pt>
                <c:pt idx="2103">
                  <c:v>2.9742300821904182E-4</c:v>
                </c:pt>
                <c:pt idx="2104">
                  <c:v>2.974229746996053E-4</c:v>
                </c:pt>
                <c:pt idx="2105">
                  <c:v>2.9742294147902027E-4</c:v>
                </c:pt>
                <c:pt idx="2106">
                  <c:v>2.9742290855463413E-4</c:v>
                </c:pt>
                <c:pt idx="2107">
                  <c:v>2.9742287592381762E-4</c:v>
                </c:pt>
                <c:pt idx="2108">
                  <c:v>2.9742284358396477E-4</c:v>
                </c:pt>
                <c:pt idx="2109">
                  <c:v>2.9742281153249261E-4</c:v>
                </c:pt>
                <c:pt idx="2110">
                  <c:v>2.9742277976684087E-4</c:v>
                </c:pt>
                <c:pt idx="2111">
                  <c:v>2.9742274828447213E-4</c:v>
                </c:pt>
                <c:pt idx="2112">
                  <c:v>2.974227170828711E-4</c:v>
                </c:pt>
                <c:pt idx="2113">
                  <c:v>2.9742268615954497E-4</c:v>
                </c:pt>
                <c:pt idx="2114">
                  <c:v>2.9742265551202274E-4</c:v>
                </c:pt>
                <c:pt idx="2115">
                  <c:v>2.9742262513785542E-4</c:v>
                </c:pt>
                <c:pt idx="2116">
                  <c:v>2.9742259503461553E-4</c:v>
                </c:pt>
                <c:pt idx="2117">
                  <c:v>2.9742256519989707E-4</c:v>
                </c:pt>
                <c:pt idx="2118">
                  <c:v>2.9742253563131533E-4</c:v>
                </c:pt>
                <c:pt idx="2119">
                  <c:v>2.9742250632650664E-4</c:v>
                </c:pt>
                <c:pt idx="2120">
                  <c:v>2.9742247728312821E-4</c:v>
                </c:pt>
                <c:pt idx="2121">
                  <c:v>2.9742244849885799E-4</c:v>
                </c:pt>
                <c:pt idx="2122">
                  <c:v>2.9742241997139451E-4</c:v>
                </c:pt>
                <c:pt idx="2123">
                  <c:v>2.9742239169845643E-4</c:v>
                </c:pt>
                <c:pt idx="2124">
                  <c:v>2.9742236367778275E-4</c:v>
                </c:pt>
                <c:pt idx="2125">
                  <c:v>2.974223359071325E-4</c:v>
                </c:pt>
                <c:pt idx="2126">
                  <c:v>2.9742230838428435E-4</c:v>
                </c:pt>
                <c:pt idx="2127">
                  <c:v>2.9742228110703672E-4</c:v>
                </c:pt>
                <c:pt idx="2128">
                  <c:v>2.9742225407320745E-4</c:v>
                </c:pt>
                <c:pt idx="2129">
                  <c:v>2.9742222728063364E-4</c:v>
                </c:pt>
                <c:pt idx="2130">
                  <c:v>2.9742220072717169E-4</c:v>
                </c:pt>
                <c:pt idx="2131">
                  <c:v>2.974221744106967E-4</c:v>
                </c:pt>
                <c:pt idx="2132">
                  <c:v>2.9742214832910273E-4</c:v>
                </c:pt>
                <c:pt idx="2133">
                  <c:v>2.9742212248030236E-4</c:v>
                </c:pt>
                <c:pt idx="2134">
                  <c:v>2.9742209686222678E-4</c:v>
                </c:pt>
                <c:pt idx="2135">
                  <c:v>2.9742207147282531E-4</c:v>
                </c:pt>
                <c:pt idx="2136">
                  <c:v>2.9742204631006552E-4</c:v>
                </c:pt>
                <c:pt idx="2137">
                  <c:v>2.9742202137193286E-4</c:v>
                </c:pt>
                <c:pt idx="2138">
                  <c:v>2.9742199665643064E-4</c:v>
                </c:pt>
                <c:pt idx="2139">
                  <c:v>2.9742197216157994E-4</c:v>
                </c:pt>
                <c:pt idx="2140">
                  <c:v>2.9742194788541916E-4</c:v>
                </c:pt>
                <c:pt idx="2141">
                  <c:v>2.9742192382600411E-4</c:v>
                </c:pt>
                <c:pt idx="2142">
                  <c:v>2.9742189998140794E-4</c:v>
                </c:pt>
                <c:pt idx="2143">
                  <c:v>2.9742187634972068E-4</c:v>
                </c:pt>
                <c:pt idx="2144">
                  <c:v>2.974218529290493E-4</c:v>
                </c:pt>
                <c:pt idx="2145">
                  <c:v>2.9742182971751754E-4</c:v>
                </c:pt>
                <c:pt idx="2146">
                  <c:v>2.9742180671326571E-4</c:v>
                </c:pt>
                <c:pt idx="2147">
                  <c:v>2.9742178391445068E-4</c:v>
                </c:pt>
                <c:pt idx="2148">
                  <c:v>2.9742176131924552E-4</c:v>
                </c:pt>
                <c:pt idx="2149">
                  <c:v>2.9742173892583949E-4</c:v>
                </c:pt>
                <c:pt idx="2150">
                  <c:v>2.9742171673243786E-4</c:v>
                </c:pt>
                <c:pt idx="2151">
                  <c:v>2.9742169473726188E-4</c:v>
                </c:pt>
                <c:pt idx="2152">
                  <c:v>2.9742167293854844E-4</c:v>
                </c:pt>
                <c:pt idx="2153">
                  <c:v>2.9742165133455007E-4</c:v>
                </c:pt>
                <c:pt idx="2154">
                  <c:v>2.9742162992353475E-4</c:v>
                </c:pt>
                <c:pt idx="2155">
                  <c:v>2.9742160870378586E-4</c:v>
                </c:pt>
                <c:pt idx="2156">
                  <c:v>2.9742158767360192E-4</c:v>
                </c:pt>
                <c:pt idx="2157">
                  <c:v>2.9742156683129655E-4</c:v>
                </c:pt>
                <c:pt idx="2158">
                  <c:v>2.9742154617519819E-4</c:v>
                </c:pt>
                <c:pt idx="2159">
                  <c:v>2.9742152570365023E-4</c:v>
                </c:pt>
                <c:pt idx="2160">
                  <c:v>2.974215054150107E-4</c:v>
                </c:pt>
                <c:pt idx="2161">
                  <c:v>2.9742148530765205E-4</c:v>
                </c:pt>
                <c:pt idx="2162">
                  <c:v>2.9742146537996132E-4</c:v>
                </c:pt>
                <c:pt idx="2163">
                  <c:v>2.9742144563033962E-4</c:v>
                </c:pt>
                <c:pt idx="2164">
                  <c:v>2.9742142605720246E-4</c:v>
                </c:pt>
                <c:pt idx="2165">
                  <c:v>2.9742140665897925E-4</c:v>
                </c:pt>
                <c:pt idx="2166">
                  <c:v>2.9742138743411324E-4</c:v>
                </c:pt>
                <c:pt idx="2167">
                  <c:v>2.9742136838106168E-4</c:v>
                </c:pt>
                <c:pt idx="2168">
                  <c:v>2.9742134949829524E-4</c:v>
                </c:pt>
                <c:pt idx="2169">
                  <c:v>2.9742133078429836E-4</c:v>
                </c:pt>
                <c:pt idx="2170">
                  <c:v>2.9742131223756878E-4</c:v>
                </c:pt>
                <c:pt idx="2171">
                  <c:v>2.9742129385661756E-4</c:v>
                </c:pt>
                <c:pt idx="2172">
                  <c:v>2.9742127563996894E-4</c:v>
                </c:pt>
                <c:pt idx="2173">
                  <c:v>2.9742125758616033E-4</c:v>
                </c:pt>
                <c:pt idx="2174">
                  <c:v>2.9742123969374193E-4</c:v>
                </c:pt>
                <c:pt idx="2175">
                  <c:v>2.9742122196127702E-4</c:v>
                </c:pt>
                <c:pt idx="2176">
                  <c:v>2.9742120438734139E-4</c:v>
                </c:pt>
                <c:pt idx="2177">
                  <c:v>2.9742118697052356E-4</c:v>
                </c:pt>
                <c:pt idx="2178">
                  <c:v>2.974211697094246E-4</c:v>
                </c:pt>
                <c:pt idx="2179">
                  <c:v>2.9742115260265786E-4</c:v>
                </c:pt>
                <c:pt idx="2180">
                  <c:v>2.97421135648849E-4</c:v>
                </c:pt>
                <c:pt idx="2181">
                  <c:v>2.9742111884663601E-4</c:v>
                </c:pt>
                <c:pt idx="2182">
                  <c:v>2.9742110219466877E-4</c:v>
                </c:pt>
                <c:pt idx="2183">
                  <c:v>2.9742108569160921E-4</c:v>
                </c:pt>
                <c:pt idx="2184">
                  <c:v>2.9742106933613115E-4</c:v>
                </c:pt>
                <c:pt idx="2185">
                  <c:v>2.974210531269201E-4</c:v>
                </c:pt>
                <c:pt idx="2186">
                  <c:v>2.9742103706267321E-4</c:v>
                </c:pt>
                <c:pt idx="2187">
                  <c:v>2.9742102114209933E-4</c:v>
                </c:pt>
                <c:pt idx="2188">
                  <c:v>2.9742100536391864E-4</c:v>
                </c:pt>
                <c:pt idx="2189">
                  <c:v>2.9742098972686259E-4</c:v>
                </c:pt>
                <c:pt idx="2190">
                  <c:v>2.974209742296741E-4</c:v>
                </c:pt>
                <c:pt idx="2191">
                  <c:v>2.9742095887110698E-4</c:v>
                </c:pt>
                <c:pt idx="2192">
                  <c:v>2.9742094364992633E-4</c:v>
                </c:pt>
                <c:pt idx="2193">
                  <c:v>2.9742092856490802E-4</c:v>
                </c:pt>
                <c:pt idx="2194">
                  <c:v>2.9742091361483885E-4</c:v>
                </c:pt>
                <c:pt idx="2195">
                  <c:v>2.9742089879851647E-4</c:v>
                </c:pt>
                <c:pt idx="2196">
                  <c:v>2.9742088411474903E-4</c:v>
                </c:pt>
                <c:pt idx="2197">
                  <c:v>2.9742086956235529E-4</c:v>
                </c:pt>
                <c:pt idx="2198">
                  <c:v>2.9742085514016463E-4</c:v>
                </c:pt>
                <c:pt idx="2199">
                  <c:v>2.9742084084701664E-4</c:v>
                </c:pt>
                <c:pt idx="2200">
                  <c:v>2.974208266817613E-4</c:v>
                </c:pt>
                <c:pt idx="2201">
                  <c:v>2.9742081264325879E-4</c:v>
                </c:pt>
                <c:pt idx="2202">
                  <c:v>2.9742079873037932E-4</c:v>
                </c:pt>
                <c:pt idx="2203">
                  <c:v>2.9742078494200322E-4</c:v>
                </c:pt>
                <c:pt idx="2204">
                  <c:v>2.9742077127702077E-4</c:v>
                </c:pt>
                <c:pt idx="2205">
                  <c:v>2.9742075773433194E-4</c:v>
                </c:pt>
                <c:pt idx="2206">
                  <c:v>2.9742074431284666E-4</c:v>
                </c:pt>
                <c:pt idx="2207">
                  <c:v>2.9742073101148443E-4</c:v>
                </c:pt>
                <c:pt idx="2208">
                  <c:v>2.9742071782917431E-4</c:v>
                </c:pt>
                <c:pt idx="2209">
                  <c:v>2.9742070476485494E-4</c:v>
                </c:pt>
                <c:pt idx="2210">
                  <c:v>2.9742069181747436E-4</c:v>
                </c:pt>
                <c:pt idx="2211">
                  <c:v>2.9742067898598989E-4</c:v>
                </c:pt>
                <c:pt idx="2212">
                  <c:v>2.9742066626936819E-4</c:v>
                </c:pt>
                <c:pt idx="2213">
                  <c:v>2.9742065366658501E-4</c:v>
                </c:pt>
                <c:pt idx="2214">
                  <c:v>2.9742064117662531E-4</c:v>
                </c:pt>
                <c:pt idx="2215">
                  <c:v>2.9742062879848296E-4</c:v>
                </c:pt>
                <c:pt idx="2216">
                  <c:v>2.9742061653116077E-4</c:v>
                </c:pt>
                <c:pt idx="2217">
                  <c:v>2.9742060437367037E-4</c:v>
                </c:pt>
                <c:pt idx="2218">
                  <c:v>2.9742059232503235E-4</c:v>
                </c:pt>
                <c:pt idx="2219">
                  <c:v>2.9742058038427575E-4</c:v>
                </c:pt>
                <c:pt idx="2220">
                  <c:v>2.9742056855043845E-4</c:v>
                </c:pt>
                <c:pt idx="2221">
                  <c:v>2.9742055682256663E-4</c:v>
                </c:pt>
                <c:pt idx="2222">
                  <c:v>2.9742054519971524E-4</c:v>
                </c:pt>
                <c:pt idx="2223">
                  <c:v>2.9742053368094737E-4</c:v>
                </c:pt>
                <c:pt idx="2224">
                  <c:v>2.974205222653345E-4</c:v>
                </c:pt>
                <c:pt idx="2225">
                  <c:v>2.9742051095195648E-4</c:v>
                </c:pt>
                <c:pt idx="2226">
                  <c:v>2.9742049973990116E-4</c:v>
                </c:pt>
                <c:pt idx="2227">
                  <c:v>2.9742048862826459E-4</c:v>
                </c:pt>
                <c:pt idx="2228">
                  <c:v>2.9742047761615085E-4</c:v>
                </c:pt>
                <c:pt idx="2229">
                  <c:v>2.9742046670267191E-4</c:v>
                </c:pt>
                <c:pt idx="2230">
                  <c:v>2.9742045588694772E-4</c:v>
                </c:pt>
                <c:pt idx="2231">
                  <c:v>2.9742044516810595E-4</c:v>
                </c:pt>
                <c:pt idx="2232">
                  <c:v>2.9742043454528214E-4</c:v>
                </c:pt>
                <c:pt idx="2233">
                  <c:v>2.9742042401761936E-4</c:v>
                </c:pt>
                <c:pt idx="2234">
                  <c:v>2.9742041358426846E-4</c:v>
                </c:pt>
                <c:pt idx="2235">
                  <c:v>2.9742040324438771E-4</c:v>
                </c:pt>
                <c:pt idx="2236">
                  <c:v>2.9742039299714292E-4</c:v>
                </c:pt>
                <c:pt idx="2237">
                  <c:v>2.9742038284170729E-4</c:v>
                </c:pt>
                <c:pt idx="2238">
                  <c:v>2.9742037277726138E-4</c:v>
                </c:pt>
                <c:pt idx="2239">
                  <c:v>2.9742036280299301E-4</c:v>
                </c:pt>
                <c:pt idx="2240">
                  <c:v>2.9742035291809726E-4</c:v>
                </c:pt>
                <c:pt idx="2241">
                  <c:v>2.9742034312177628E-4</c:v>
                </c:pt>
                <c:pt idx="2242">
                  <c:v>2.9742033341323946E-4</c:v>
                </c:pt>
                <c:pt idx="2243">
                  <c:v>2.9742032379170304E-4</c:v>
                </c:pt>
                <c:pt idx="2244">
                  <c:v>2.974203142563904E-4</c:v>
                </c:pt>
                <c:pt idx="2245">
                  <c:v>2.9742030480653164E-4</c:v>
                </c:pt>
                <c:pt idx="2246">
                  <c:v>2.9742029544136393E-4</c:v>
                </c:pt>
                <c:pt idx="2247">
                  <c:v>2.9742028616013097E-4</c:v>
                </c:pt>
                <c:pt idx="2248">
                  <c:v>2.9742027696208338E-4</c:v>
                </c:pt>
                <c:pt idx="2249">
                  <c:v>2.9742026784647835E-4</c:v>
                </c:pt>
                <c:pt idx="2250">
                  <c:v>2.9742025881257967E-4</c:v>
                </c:pt>
                <c:pt idx="2251">
                  <c:v>2.9742024985965777E-4</c:v>
                </c:pt>
                <c:pt idx="2252">
                  <c:v>2.9742024098698949E-4</c:v>
                </c:pt>
                <c:pt idx="2253">
                  <c:v>2.9742023219385806E-4</c:v>
                </c:pt>
                <c:pt idx="2254">
                  <c:v>2.9742022347955312E-4</c:v>
                </c:pt>
                <c:pt idx="2255">
                  <c:v>2.9742021484337075E-4</c:v>
                </c:pt>
                <c:pt idx="2256">
                  <c:v>2.974202062846131E-4</c:v>
                </c:pt>
                <c:pt idx="2257">
                  <c:v>2.9742019780258861E-4</c:v>
                </c:pt>
                <c:pt idx="2258">
                  <c:v>2.974201893966119E-4</c:v>
                </c:pt>
                <c:pt idx="2259">
                  <c:v>2.9742018106600367E-4</c:v>
                </c:pt>
                <c:pt idx="2260">
                  <c:v>2.9742017281009057E-4</c:v>
                </c:pt>
                <c:pt idx="2261">
                  <c:v>2.9742016462820545E-4</c:v>
                </c:pt>
                <c:pt idx="2262">
                  <c:v>2.9742015651968687E-4</c:v>
                </c:pt>
                <c:pt idx="2263">
                  <c:v>2.9742014848387939E-4</c:v>
                </c:pt>
                <c:pt idx="2264">
                  <c:v>2.9742014052013341E-4</c:v>
                </c:pt>
                <c:pt idx="2265">
                  <c:v>2.9742013262780501E-4</c:v>
                </c:pt>
                <c:pt idx="2266">
                  <c:v>2.9742012480625616E-4</c:v>
                </c:pt>
                <c:pt idx="2267">
                  <c:v>2.9742011705485442E-4</c:v>
                </c:pt>
                <c:pt idx="2268">
                  <c:v>2.9742010937297287E-4</c:v>
                </c:pt>
                <c:pt idx="2269">
                  <c:v>2.9742010175999036E-4</c:v>
                </c:pt>
                <c:pt idx="2270">
                  <c:v>2.9742009421529118E-4</c:v>
                </c:pt>
                <c:pt idx="2271">
                  <c:v>2.9742008673826502E-4</c:v>
                </c:pt>
                <c:pt idx="2272">
                  <c:v>2.9742007932830722E-4</c:v>
                </c:pt>
                <c:pt idx="2273">
                  <c:v>2.9742007198481823E-4</c:v>
                </c:pt>
                <c:pt idx="2274">
                  <c:v>2.9742006470720407E-4</c:v>
                </c:pt>
                <c:pt idx="2275">
                  <c:v>2.9742005646983869E-4</c:v>
                </c:pt>
                <c:pt idx="2276">
                  <c:v>2.9742004933140887E-4</c:v>
                </c:pt>
                <c:pt idx="2277">
                  <c:v>2.9742004225702092E-4</c:v>
                </c:pt>
                <c:pt idx="2278">
                  <c:v>2.9742003524610238E-4</c:v>
                </c:pt>
                <c:pt idx="2279">
                  <c:v>2.9742002829808589E-4</c:v>
                </c:pt>
                <c:pt idx="2280">
                  <c:v>2.9742002141240907E-4</c:v>
                </c:pt>
                <c:pt idx="2281">
                  <c:v>2.974200145885147E-4</c:v>
                </c:pt>
                <c:pt idx="2282">
                  <c:v>2.9742000782585038E-4</c:v>
                </c:pt>
                <c:pt idx="2283">
                  <c:v>2.9742000112386864E-4</c:v>
                </c:pt>
                <c:pt idx="2284">
                  <c:v>2.9741999448202689E-4</c:v>
                </c:pt>
                <c:pt idx="2285">
                  <c:v>2.9741998789978747E-4</c:v>
                </c:pt>
                <c:pt idx="2286">
                  <c:v>2.9741998137661739E-4</c:v>
                </c:pt>
                <c:pt idx="2287">
                  <c:v>2.9741997491198843E-4</c:v>
                </c:pt>
                <c:pt idx="2288">
                  <c:v>2.9741996850537718E-4</c:v>
                </c:pt>
                <c:pt idx="2289">
                  <c:v>2.974199621562647E-4</c:v>
                </c:pt>
                <c:pt idx="2290">
                  <c:v>2.9741995586413686E-4</c:v>
                </c:pt>
                <c:pt idx="2291">
                  <c:v>2.9741994962848402E-4</c:v>
                </c:pt>
                <c:pt idx="2292">
                  <c:v>2.9741994344880101E-4</c:v>
                </c:pt>
                <c:pt idx="2293">
                  <c:v>2.9741993645419879E-4</c:v>
                </c:pt>
                <c:pt idx="2294">
                  <c:v>2.9741993039277134E-4</c:v>
                </c:pt>
                <c:pt idx="2295">
                  <c:v>2.9741992438575543E-4</c:v>
                </c:pt>
                <c:pt idx="2296">
                  <c:v>2.9741991843266439E-4</c:v>
                </c:pt>
                <c:pt idx="2297">
                  <c:v>2.9741991253301578E-4</c:v>
                </c:pt>
                <c:pt idx="2298">
                  <c:v>2.9741990668633164E-4</c:v>
                </c:pt>
                <c:pt idx="2299">
                  <c:v>2.9741990089213801E-4</c:v>
                </c:pt>
                <c:pt idx="2300">
                  <c:v>2.9741989514996543E-4</c:v>
                </c:pt>
                <c:pt idx="2301">
                  <c:v>2.974198894593484E-4</c:v>
                </c:pt>
                <c:pt idx="2302">
                  <c:v>2.9741988381982564E-4</c:v>
                </c:pt>
                <c:pt idx="2303">
                  <c:v>2.9741987823094011E-4</c:v>
                </c:pt>
                <c:pt idx="2304">
                  <c:v>2.9741987269223862E-4</c:v>
                </c:pt>
                <c:pt idx="2305">
                  <c:v>2.9741986720327218E-4</c:v>
                </c:pt>
                <c:pt idx="2306">
                  <c:v>2.9741986176359575E-4</c:v>
                </c:pt>
                <c:pt idx="2307">
                  <c:v>2.9741985637276821E-4</c:v>
                </c:pt>
                <c:pt idx="2308">
                  <c:v>2.9741985103035252E-4</c:v>
                </c:pt>
                <c:pt idx="2309">
                  <c:v>2.9741984573591532E-4</c:v>
                </c:pt>
                <c:pt idx="2310">
                  <c:v>2.9741984048902733E-4</c:v>
                </c:pt>
                <c:pt idx="2311">
                  <c:v>2.9741983528926288E-4</c:v>
                </c:pt>
                <c:pt idx="2312">
                  <c:v>2.9741983013620033E-4</c:v>
                </c:pt>
                <c:pt idx="2313">
                  <c:v>2.9741982502942162E-4</c:v>
                </c:pt>
                <c:pt idx="2314">
                  <c:v>2.9741981996851252E-4</c:v>
                </c:pt>
                <c:pt idx="2315">
                  <c:v>2.9741981495306233E-4</c:v>
                </c:pt>
                <c:pt idx="2316">
                  <c:v>2.9741980998266427E-4</c:v>
                </c:pt>
                <c:pt idx="2317">
                  <c:v>2.9741980505691495E-4</c:v>
                </c:pt>
                <c:pt idx="2318">
                  <c:v>2.9741980017541474E-4</c:v>
                </c:pt>
                <c:pt idx="2319">
                  <c:v>2.9741979533776748E-4</c:v>
                </c:pt>
                <c:pt idx="2320">
                  <c:v>2.9741979054358062E-4</c:v>
                </c:pt>
                <c:pt idx="2321">
                  <c:v>2.9741978579246494E-4</c:v>
                </c:pt>
                <c:pt idx="2322">
                  <c:v>2.9741978108403495E-4</c:v>
                </c:pt>
                <c:pt idx="2323">
                  <c:v>2.9741977641790837E-4</c:v>
                </c:pt>
                <c:pt idx="2324">
                  <c:v>2.9741977179370641E-4</c:v>
                </c:pt>
                <c:pt idx="2325">
                  <c:v>2.9741976721105379E-4</c:v>
                </c:pt>
                <c:pt idx="2326">
                  <c:v>2.9741976266957831E-4</c:v>
                </c:pt>
                <c:pt idx="2327">
                  <c:v>2.9741975752926885E-4</c:v>
                </c:pt>
                <c:pt idx="2328">
                  <c:v>2.9741975307479284E-4</c:v>
                </c:pt>
                <c:pt idx="2329">
                  <c:v>2.9741974866034622E-4</c:v>
                </c:pt>
                <c:pt idx="2330">
                  <c:v>2.974197442855704E-4</c:v>
                </c:pt>
                <c:pt idx="2331">
                  <c:v>2.9741973995011024E-4</c:v>
                </c:pt>
                <c:pt idx="2332">
                  <c:v>2.9741973565361349E-4</c:v>
                </c:pt>
                <c:pt idx="2333">
                  <c:v>2.9741973139573119E-4</c:v>
                </c:pt>
                <c:pt idx="2334">
                  <c:v>2.9741972717611749E-4</c:v>
                </c:pt>
                <c:pt idx="2335">
                  <c:v>2.9741972299442962E-4</c:v>
                </c:pt>
                <c:pt idx="2336">
                  <c:v>2.9741971885032783E-4</c:v>
                </c:pt>
                <c:pt idx="2337">
                  <c:v>2.9741971474347539E-4</c:v>
                </c:pt>
                <c:pt idx="2338">
                  <c:v>2.9741971067353873E-4</c:v>
                </c:pt>
                <c:pt idx="2339">
                  <c:v>2.97419706640187E-4</c:v>
                </c:pt>
                <c:pt idx="2340">
                  <c:v>2.9741970264309252E-4</c:v>
                </c:pt>
                <c:pt idx="2341">
                  <c:v>2.974196964344181E-4</c:v>
                </c:pt>
                <c:pt idx="2342">
                  <c:v>2.974196925290719E-4</c:v>
                </c:pt>
                <c:pt idx="2343">
                  <c:v>2.97419688658836E-4</c:v>
                </c:pt>
                <c:pt idx="2344">
                  <c:v>2.974196848233959E-4</c:v>
                </c:pt>
                <c:pt idx="2345">
                  <c:v>2.9741968102243971E-4</c:v>
                </c:pt>
                <c:pt idx="2346">
                  <c:v>2.974196772556585E-4</c:v>
                </c:pt>
                <c:pt idx="2347">
                  <c:v>2.9741967352274603E-4</c:v>
                </c:pt>
                <c:pt idx="2348">
                  <c:v>2.9741966982339873E-4</c:v>
                </c:pt>
                <c:pt idx="2349">
                  <c:v>2.9741966615731588E-4</c:v>
                </c:pt>
                <c:pt idx="2350">
                  <c:v>2.9741966252419923E-4</c:v>
                </c:pt>
                <c:pt idx="2351">
                  <c:v>2.9741965892375344E-4</c:v>
                </c:pt>
                <c:pt idx="2352">
                  <c:v>2.9741965535568562E-4</c:v>
                </c:pt>
                <c:pt idx="2353">
                  <c:v>2.9741965181970563E-4</c:v>
                </c:pt>
                <c:pt idx="2354">
                  <c:v>2.9741964831552582E-4</c:v>
                </c:pt>
                <c:pt idx="2355">
                  <c:v>2.9741964484286112E-4</c:v>
                </c:pt>
                <c:pt idx="2356">
                  <c:v>2.9741964140142903E-4</c:v>
                </c:pt>
                <c:pt idx="2357">
                  <c:v>2.9741963799094967E-4</c:v>
                </c:pt>
                <c:pt idx="2358">
                  <c:v>2.9741963461114547E-4</c:v>
                </c:pt>
                <c:pt idx="2359">
                  <c:v>2.9741963126174144E-4</c:v>
                </c:pt>
                <c:pt idx="2360">
                  <c:v>2.9741962794246511E-4</c:v>
                </c:pt>
                <c:pt idx="2361">
                  <c:v>2.974196246530463E-4</c:v>
                </c:pt>
                <c:pt idx="2362">
                  <c:v>2.9741962139321731E-4</c:v>
                </c:pt>
                <c:pt idx="2363">
                  <c:v>2.974196181627129E-4</c:v>
                </c:pt>
                <c:pt idx="2364">
                  <c:v>2.9741961496127005E-4</c:v>
                </c:pt>
                <c:pt idx="2365">
                  <c:v>2.9741961178862827E-4</c:v>
                </c:pt>
                <c:pt idx="2366">
                  <c:v>2.9741960864452925E-4</c:v>
                </c:pt>
                <c:pt idx="2367">
                  <c:v>2.9741960552871706E-4</c:v>
                </c:pt>
                <c:pt idx="2368">
                  <c:v>2.9741960244093806E-4</c:v>
                </c:pt>
                <c:pt idx="2369">
                  <c:v>2.9741959938094076E-4</c:v>
                </c:pt>
                <c:pt idx="2370">
                  <c:v>2.9741959634847613E-4</c:v>
                </c:pt>
                <c:pt idx="2371">
                  <c:v>2.9741959334329718E-4</c:v>
                </c:pt>
                <c:pt idx="2372">
                  <c:v>2.974195903651592E-4</c:v>
                </c:pt>
                <c:pt idx="2373">
                  <c:v>2.9741958741381962E-4</c:v>
                </c:pt>
                <c:pt idx="2374">
                  <c:v>2.9741958448903816E-4</c:v>
                </c:pt>
                <c:pt idx="2375">
                  <c:v>2.9741958159057658E-4</c:v>
                </c:pt>
                <c:pt idx="2376">
                  <c:v>2.9741957871819879E-4</c:v>
                </c:pt>
                <c:pt idx="2377">
                  <c:v>2.9741957587167082E-4</c:v>
                </c:pt>
                <c:pt idx="2378">
                  <c:v>2.974195730507607E-4</c:v>
                </c:pt>
                <c:pt idx="2379">
                  <c:v>2.9741957025523875E-4</c:v>
                </c:pt>
                <c:pt idx="2380">
                  <c:v>2.9741956748487712E-4</c:v>
                </c:pt>
                <c:pt idx="2381">
                  <c:v>2.9741956473945013E-4</c:v>
                </c:pt>
                <c:pt idx="2382">
                  <c:v>2.9741956201873406E-4</c:v>
                </c:pt>
                <c:pt idx="2383">
                  <c:v>2.9741955932250725E-4</c:v>
                </c:pt>
                <c:pt idx="2384">
                  <c:v>2.9741955665054987E-4</c:v>
                </c:pt>
                <c:pt idx="2385">
                  <c:v>2.9741955400264426E-4</c:v>
                </c:pt>
                <c:pt idx="2386">
                  <c:v>2.9741955137857463E-4</c:v>
                </c:pt>
                <c:pt idx="2387">
                  <c:v>2.9741954877812699E-4</c:v>
                </c:pt>
                <c:pt idx="2388">
                  <c:v>2.974195462010894E-4</c:v>
                </c:pt>
                <c:pt idx="2389">
                  <c:v>2.9741954364725188E-4</c:v>
                </c:pt>
                <c:pt idx="2390">
                  <c:v>2.9741954111640612E-4</c:v>
                </c:pt>
                <c:pt idx="2391">
                  <c:v>2.9741953860834585E-4</c:v>
                </c:pt>
                <c:pt idx="2392">
                  <c:v>2.9741953612286653E-4</c:v>
                </c:pt>
                <c:pt idx="2393">
                  <c:v>2.9741953365976557E-4</c:v>
                </c:pt>
                <c:pt idx="2394">
                  <c:v>2.9741953121884207E-4</c:v>
                </c:pt>
                <c:pt idx="2395">
                  <c:v>2.9741952879989698E-4</c:v>
                </c:pt>
                <c:pt idx="2396">
                  <c:v>2.9741952640273308E-4</c:v>
                </c:pt>
                <c:pt idx="2397">
                  <c:v>2.9741952402715478E-4</c:v>
                </c:pt>
                <c:pt idx="2398">
                  <c:v>2.9741952167296838E-4</c:v>
                </c:pt>
                <c:pt idx="2399">
                  <c:v>2.9741951933998187E-4</c:v>
                </c:pt>
                <c:pt idx="2400">
                  <c:v>2.9741951702800487E-4</c:v>
                </c:pt>
                <c:pt idx="2401">
                  <c:v>2.9741951473684884E-4</c:v>
                </c:pt>
                <c:pt idx="2402">
                  <c:v>2.974195124663268E-4</c:v>
                </c:pt>
                <c:pt idx="2403">
                  <c:v>2.9741951021625357E-4</c:v>
                </c:pt>
                <c:pt idx="2404">
                  <c:v>2.9741950798644549E-4</c:v>
                </c:pt>
                <c:pt idx="2405">
                  <c:v>2.9741950577672068E-4</c:v>
                </c:pt>
                <c:pt idx="2406">
                  <c:v>2.9741950358689879E-4</c:v>
                </c:pt>
                <c:pt idx="2407">
                  <c:v>2.9741950141680114E-4</c:v>
                </c:pt>
                <c:pt idx="2408">
                  <c:v>2.9741949926625062E-4</c:v>
                </c:pt>
                <c:pt idx="2409">
                  <c:v>2.9741949713507165E-4</c:v>
                </c:pt>
                <c:pt idx="2410">
                  <c:v>2.9741949502309033E-4</c:v>
                </c:pt>
                <c:pt idx="2411">
                  <c:v>2.9741949293013426E-4</c:v>
                </c:pt>
                <c:pt idx="2412">
                  <c:v>2.9741949085603257E-4</c:v>
                </c:pt>
                <c:pt idx="2413">
                  <c:v>2.9741948880061597E-4</c:v>
                </c:pt>
                <c:pt idx="2414">
                  <c:v>2.9741948676371662E-4</c:v>
                </c:pt>
                <c:pt idx="2415">
                  <c:v>2.9741948474516821E-4</c:v>
                </c:pt>
                <c:pt idx="2416">
                  <c:v>2.9741948274480598E-4</c:v>
                </c:pt>
                <c:pt idx="2417">
                  <c:v>2.9741948076246651E-4</c:v>
                </c:pt>
                <c:pt idx="2418">
                  <c:v>2.9741947879798796E-4</c:v>
                </c:pt>
                <c:pt idx="2419">
                  <c:v>2.9741947685120993E-4</c:v>
                </c:pt>
                <c:pt idx="2420">
                  <c:v>2.9741947492197338E-4</c:v>
                </c:pt>
                <c:pt idx="2421">
                  <c:v>2.974194730101207E-4</c:v>
                </c:pt>
                <c:pt idx="2422">
                  <c:v>2.9741947111549584E-4</c:v>
                </c:pt>
                <c:pt idx="2423">
                  <c:v>2.974194692379439E-4</c:v>
                </c:pt>
                <c:pt idx="2424">
                  <c:v>2.9741946737731165E-4</c:v>
                </c:pt>
                <c:pt idx="2425">
                  <c:v>2.9741946553344696E-4</c:v>
                </c:pt>
                <c:pt idx="2426">
                  <c:v>2.974194637061993E-4</c:v>
                </c:pt>
                <c:pt idx="2427">
                  <c:v>2.9741946189541926E-4</c:v>
                </c:pt>
                <c:pt idx="2428">
                  <c:v>2.9741946010095895E-4</c:v>
                </c:pt>
                <c:pt idx="2429">
                  <c:v>2.9741945832267169E-4</c:v>
                </c:pt>
                <c:pt idx="2430">
                  <c:v>2.9741945656041219E-4</c:v>
                </c:pt>
                <c:pt idx="2431">
                  <c:v>2.9741945481403647E-4</c:v>
                </c:pt>
                <c:pt idx="2432">
                  <c:v>2.9741945308340174E-4</c:v>
                </c:pt>
                <c:pt idx="2433">
                  <c:v>2.9741945136836661E-4</c:v>
                </c:pt>
                <c:pt idx="2434">
                  <c:v>2.974194496687908E-4</c:v>
                </c:pt>
                <c:pt idx="2435">
                  <c:v>2.9741944798453547E-4</c:v>
                </c:pt>
                <c:pt idx="2436">
                  <c:v>2.9741944631546288E-4</c:v>
                </c:pt>
                <c:pt idx="2437">
                  <c:v>2.9741944466143657E-4</c:v>
                </c:pt>
                <c:pt idx="2438">
                  <c:v>2.974194430223214E-4</c:v>
                </c:pt>
                <c:pt idx="2439">
                  <c:v>2.9741944139798326E-4</c:v>
                </c:pt>
                <c:pt idx="2440">
                  <c:v>2.9741943978828938E-4</c:v>
                </c:pt>
                <c:pt idx="2441">
                  <c:v>2.9741943819310809E-4</c:v>
                </c:pt>
                <c:pt idx="2442">
                  <c:v>2.9741943661230902E-4</c:v>
                </c:pt>
                <c:pt idx="2443">
                  <c:v>2.9741943504576281E-4</c:v>
                </c:pt>
                <c:pt idx="2444">
                  <c:v>2.9741943349334131E-4</c:v>
                </c:pt>
                <c:pt idx="2445">
                  <c:v>2.9741943195491768E-4</c:v>
                </c:pt>
                <c:pt idx="2446">
                  <c:v>2.9741943043036598E-4</c:v>
                </c:pt>
                <c:pt idx="2447">
                  <c:v>2.9741942891956154E-4</c:v>
                </c:pt>
                <c:pt idx="2448">
                  <c:v>2.9741942742238068E-4</c:v>
                </c:pt>
                <c:pt idx="2449">
                  <c:v>2.9741942593870108E-4</c:v>
                </c:pt>
                <c:pt idx="2450">
                  <c:v>2.9741942446840123E-4</c:v>
                </c:pt>
                <c:pt idx="2451">
                  <c:v>2.9741942301136085E-4</c:v>
                </c:pt>
                <c:pt idx="2452">
                  <c:v>2.9741942156746073E-4</c:v>
                </c:pt>
                <c:pt idx="2453">
                  <c:v>2.9741942013658274E-4</c:v>
                </c:pt>
                <c:pt idx="2454">
                  <c:v>2.9741941871860975E-4</c:v>
                </c:pt>
                <c:pt idx="2455">
                  <c:v>2.9741941731342578E-4</c:v>
                </c:pt>
                <c:pt idx="2456">
                  <c:v>2.974194159209157E-4</c:v>
                </c:pt>
                <c:pt idx="2457">
                  <c:v>2.9741941454096567E-4</c:v>
                </c:pt>
                <c:pt idx="2458">
                  <c:v>2.9741941317346267E-4</c:v>
                </c:pt>
                <c:pt idx="2459">
                  <c:v>2.9741941181829479E-4</c:v>
                </c:pt>
                <c:pt idx="2460">
                  <c:v>2.9741941047535102E-4</c:v>
                </c:pt>
                <c:pt idx="2461">
                  <c:v>2.9741940914452153E-4</c:v>
                </c:pt>
                <c:pt idx="2462">
                  <c:v>2.9741940782569725E-4</c:v>
                </c:pt>
                <c:pt idx="2463">
                  <c:v>2.974194065187703E-4</c:v>
                </c:pt>
                <c:pt idx="2464">
                  <c:v>2.9741940522363367E-4</c:v>
                </c:pt>
                <c:pt idx="2465">
                  <c:v>2.9741940394018121E-4</c:v>
                </c:pt>
                <c:pt idx="2466">
                  <c:v>2.9741940266830787E-4</c:v>
                </c:pt>
                <c:pt idx="2467">
                  <c:v>2.9741940140790951E-4</c:v>
                </c:pt>
                <c:pt idx="2468">
                  <c:v>2.9741940015888286E-4</c:v>
                </c:pt>
                <c:pt idx="2469">
                  <c:v>2.9741939892112567E-4</c:v>
                </c:pt>
                <c:pt idx="2470">
                  <c:v>2.9741939769453653E-4</c:v>
                </c:pt>
                <c:pt idx="2471">
                  <c:v>2.9741939647901498E-4</c:v>
                </c:pt>
                <c:pt idx="2472">
                  <c:v>2.9741939527446143E-4</c:v>
                </c:pt>
                <c:pt idx="2473">
                  <c:v>2.9741939408077723E-4</c:v>
                </c:pt>
                <c:pt idx="2474">
                  <c:v>2.9741939289786457E-4</c:v>
                </c:pt>
                <c:pt idx="2475">
                  <c:v>2.9741939172562648E-4</c:v>
                </c:pt>
                <c:pt idx="2476">
                  <c:v>2.9741939056396701E-4</c:v>
                </c:pt>
                <c:pt idx="2477">
                  <c:v>2.9741938941279091E-4</c:v>
                </c:pt>
                <c:pt idx="2478">
                  <c:v>2.9741938827200384E-4</c:v>
                </c:pt>
                <c:pt idx="2479">
                  <c:v>2.9741938714151236E-4</c:v>
                </c:pt>
                <c:pt idx="2480">
                  <c:v>2.9741938602122382E-4</c:v>
                </c:pt>
                <c:pt idx="2481">
                  <c:v>2.9741938491104633E-4</c:v>
                </c:pt>
                <c:pt idx="2482">
                  <c:v>2.9741938381088899E-4</c:v>
                </c:pt>
                <c:pt idx="2483">
                  <c:v>2.9741938272066152E-4</c:v>
                </c:pt>
                <c:pt idx="2484">
                  <c:v>2.9741938164027466E-4</c:v>
                </c:pt>
                <c:pt idx="2485">
                  <c:v>2.9741938056963976E-4</c:v>
                </c:pt>
                <c:pt idx="2486">
                  <c:v>2.9741937950866906E-4</c:v>
                </c:pt>
                <c:pt idx="2487">
                  <c:v>2.9741937845727566E-4</c:v>
                </c:pt>
                <c:pt idx="2488">
                  <c:v>2.9741937741537325E-4</c:v>
                </c:pt>
                <c:pt idx="2489">
                  <c:v>2.9741937638287641E-4</c:v>
                </c:pt>
                <c:pt idx="2490">
                  <c:v>2.9741937535970056E-4</c:v>
                </c:pt>
                <c:pt idx="2491">
                  <c:v>2.9741937434576168E-4</c:v>
                </c:pt>
                <c:pt idx="2492">
                  <c:v>2.9741937334097672E-4</c:v>
                </c:pt>
                <c:pt idx="2493">
                  <c:v>2.9741937234526323E-4</c:v>
                </c:pt>
                <c:pt idx="2494">
                  <c:v>2.9741937135853951E-4</c:v>
                </c:pt>
                <c:pt idx="2495">
                  <c:v>2.9741937038072467E-4</c:v>
                </c:pt>
                <c:pt idx="2496">
                  <c:v>2.974193694117385E-4</c:v>
                </c:pt>
                <c:pt idx="2497">
                  <c:v>2.9741936845150151E-4</c:v>
                </c:pt>
                <c:pt idx="2498">
                  <c:v>2.9741936749993494E-4</c:v>
                </c:pt>
                <c:pt idx="2499">
                  <c:v>2.9741936655696067E-4</c:v>
                </c:pt>
                <c:pt idx="2500">
                  <c:v>2.974193656225014E-4</c:v>
                </c:pt>
                <c:pt idx="2501">
                  <c:v>2.9741936469648042E-4</c:v>
                </c:pt>
                <c:pt idx="2502">
                  <c:v>2.9741936377882178E-4</c:v>
                </c:pt>
                <c:pt idx="2503">
                  <c:v>2.9741936286945008E-4</c:v>
                </c:pt>
                <c:pt idx="2504">
                  <c:v>2.9741936196829084E-4</c:v>
                </c:pt>
                <c:pt idx="2505">
                  <c:v>2.9741936107526999E-4</c:v>
                </c:pt>
                <c:pt idx="2506">
                  <c:v>2.9741936019031431E-4</c:v>
                </c:pt>
                <c:pt idx="2507">
                  <c:v>2.9741935931335109E-4</c:v>
                </c:pt>
                <c:pt idx="2508">
                  <c:v>2.9741935844430841E-4</c:v>
                </c:pt>
                <c:pt idx="2509">
                  <c:v>2.9741935758311491E-4</c:v>
                </c:pt>
                <c:pt idx="2510">
                  <c:v>2.9741935672969992E-4</c:v>
                </c:pt>
                <c:pt idx="2511">
                  <c:v>2.9741935588399338E-4</c:v>
                </c:pt>
                <c:pt idx="2512">
                  <c:v>2.9741935504592581E-4</c:v>
                </c:pt>
                <c:pt idx="2513">
                  <c:v>2.9741935421542847E-4</c:v>
                </c:pt>
                <c:pt idx="2514">
                  <c:v>2.9741935339243309E-4</c:v>
                </c:pt>
                <c:pt idx="2515">
                  <c:v>2.9741935257687215E-4</c:v>
                </c:pt>
                <c:pt idx="2516">
                  <c:v>2.9741935176867869E-4</c:v>
                </c:pt>
                <c:pt idx="2517">
                  <c:v>2.9741935096778629E-4</c:v>
                </c:pt>
                <c:pt idx="2518">
                  <c:v>2.9741935017412916E-4</c:v>
                </c:pt>
                <c:pt idx="2519">
                  <c:v>2.9741934938764224E-4</c:v>
                </c:pt>
                <c:pt idx="2520">
                  <c:v>2.974193486082608E-4</c:v>
                </c:pt>
                <c:pt idx="2521">
                  <c:v>2.9741934783592087E-4</c:v>
                </c:pt>
                <c:pt idx="2522">
                  <c:v>2.9741934707055903E-4</c:v>
                </c:pt>
                <c:pt idx="2523">
                  <c:v>2.9741934631211239E-4</c:v>
                </c:pt>
                <c:pt idx="2524">
                  <c:v>2.9741934556051867E-4</c:v>
                </c:pt>
                <c:pt idx="2525">
                  <c:v>2.9741934481571607E-4</c:v>
                </c:pt>
                <c:pt idx="2526">
                  <c:v>2.9741934407764343E-4</c:v>
                </c:pt>
                <c:pt idx="2527">
                  <c:v>2.9741934334624005E-4</c:v>
                </c:pt>
                <c:pt idx="2528">
                  <c:v>2.9741934262144591E-4</c:v>
                </c:pt>
                <c:pt idx="2529">
                  <c:v>2.9741934190320144E-4</c:v>
                </c:pt>
                <c:pt idx="2530">
                  <c:v>2.9741934119144759E-4</c:v>
                </c:pt>
                <c:pt idx="2531">
                  <c:v>2.9741934048612589E-4</c:v>
                </c:pt>
                <c:pt idx="2532">
                  <c:v>2.9741933978717831E-4</c:v>
                </c:pt>
                <c:pt idx="2533">
                  <c:v>2.9741933909454746E-4</c:v>
                </c:pt>
                <c:pt idx="2534">
                  <c:v>2.9741933840817642E-4</c:v>
                </c:pt>
                <c:pt idx="2535">
                  <c:v>2.9741933763134508E-4</c:v>
                </c:pt>
                <c:pt idx="2536">
                  <c:v>2.9741933695819848E-4</c:v>
                </c:pt>
                <c:pt idx="2537">
                  <c:v>2.974193362911361E-4</c:v>
                </c:pt>
                <c:pt idx="2538">
                  <c:v>2.9741933563010308E-4</c:v>
                </c:pt>
                <c:pt idx="2539">
                  <c:v>2.9741933497504498E-4</c:v>
                </c:pt>
                <c:pt idx="2540">
                  <c:v>2.9741933432590804E-4</c:v>
                </c:pt>
                <c:pt idx="2541">
                  <c:v>2.974193336826388E-4</c:v>
                </c:pt>
                <c:pt idx="2542">
                  <c:v>2.9741933304518441E-4</c:v>
                </c:pt>
                <c:pt idx="2543">
                  <c:v>2.974193324134925E-4</c:v>
                </c:pt>
                <c:pt idx="2544">
                  <c:v>2.9741933178751103E-4</c:v>
                </c:pt>
                <c:pt idx="2545">
                  <c:v>2.9741933116718855E-4</c:v>
                </c:pt>
                <c:pt idx="2546">
                  <c:v>2.9741933055247406E-4</c:v>
                </c:pt>
                <c:pt idx="2547">
                  <c:v>2.9741932994331702E-4</c:v>
                </c:pt>
                <c:pt idx="2548">
                  <c:v>2.9741932933966724E-4</c:v>
                </c:pt>
                <c:pt idx="2549">
                  <c:v>2.9741932874147506E-4</c:v>
                </c:pt>
                <c:pt idx="2550">
                  <c:v>2.9741932814869137E-4</c:v>
                </c:pt>
                <c:pt idx="2551">
                  <c:v>2.9741932756126738E-4</c:v>
                </c:pt>
                <c:pt idx="2552">
                  <c:v>2.9741932697915468E-4</c:v>
                </c:pt>
                <c:pt idx="2553">
                  <c:v>2.9741932640230546E-4</c:v>
                </c:pt>
                <c:pt idx="2554">
                  <c:v>2.9741932583067222E-4</c:v>
                </c:pt>
                <c:pt idx="2555">
                  <c:v>2.9741932526420792E-4</c:v>
                </c:pt>
                <c:pt idx="2556">
                  <c:v>2.9741932470286593E-4</c:v>
                </c:pt>
                <c:pt idx="2557">
                  <c:v>2.9741932414660012E-4</c:v>
                </c:pt>
                <c:pt idx="2558">
                  <c:v>2.9741932359536464E-4</c:v>
                </c:pt>
                <c:pt idx="2559">
                  <c:v>2.9741932304911409E-4</c:v>
                </c:pt>
                <c:pt idx="2560">
                  <c:v>2.9741932250780366E-4</c:v>
                </c:pt>
                <c:pt idx="2561">
                  <c:v>2.9741932197138862E-4</c:v>
                </c:pt>
                <c:pt idx="2562">
                  <c:v>2.9741932143982495E-4</c:v>
                </c:pt>
                <c:pt idx="2563">
                  <c:v>2.9741932091306879E-4</c:v>
                </c:pt>
                <c:pt idx="2564">
                  <c:v>2.9741932039107683E-4</c:v>
                </c:pt>
                <c:pt idx="2565">
                  <c:v>2.9741931987380615E-4</c:v>
                </c:pt>
                <c:pt idx="2566">
                  <c:v>2.9741931936121401E-4</c:v>
                </c:pt>
                <c:pt idx="2567">
                  <c:v>2.9741931885325835E-4</c:v>
                </c:pt>
                <c:pt idx="2568">
                  <c:v>2.9741931834989722E-4</c:v>
                </c:pt>
                <c:pt idx="2569">
                  <c:v>2.974193178510893E-4</c:v>
                </c:pt>
                <c:pt idx="2570">
                  <c:v>2.974193173567934E-4</c:v>
                </c:pt>
                <c:pt idx="2571">
                  <c:v>2.9741931686696891E-4</c:v>
                </c:pt>
                <c:pt idx="2572">
                  <c:v>2.9741931638157539E-4</c:v>
                </c:pt>
                <c:pt idx="2573">
                  <c:v>2.9741931590057295E-4</c:v>
                </c:pt>
                <c:pt idx="2574">
                  <c:v>2.9741931542392195E-4</c:v>
                </c:pt>
                <c:pt idx="2575">
                  <c:v>2.9741931495158309E-4</c:v>
                </c:pt>
                <c:pt idx="2576">
                  <c:v>2.9741931448351745E-4</c:v>
                </c:pt>
                <c:pt idx="2577">
                  <c:v>2.9741931401968655E-4</c:v>
                </c:pt>
                <c:pt idx="2578">
                  <c:v>2.974193135600521E-4</c:v>
                </c:pt>
                <c:pt idx="2579">
                  <c:v>2.9741931310457628E-4</c:v>
                </c:pt>
                <c:pt idx="2580">
                  <c:v>2.9741931265322156E-4</c:v>
                </c:pt>
                <c:pt idx="2581">
                  <c:v>2.9741931220595076E-4</c:v>
                </c:pt>
                <c:pt idx="2582">
                  <c:v>2.9741931176272696E-4</c:v>
                </c:pt>
                <c:pt idx="2583">
                  <c:v>2.9741931132351367E-4</c:v>
                </c:pt>
                <c:pt idx="2584">
                  <c:v>2.974193108882747E-4</c:v>
                </c:pt>
                <c:pt idx="2585">
                  <c:v>2.9741931045697419E-4</c:v>
                </c:pt>
                <c:pt idx="2586">
                  <c:v>2.9741931002957666E-4</c:v>
                </c:pt>
                <c:pt idx="2587">
                  <c:v>2.9741930954585617E-4</c:v>
                </c:pt>
                <c:pt idx="2588">
                  <c:v>2.9741930912670372E-4</c:v>
                </c:pt>
                <c:pt idx="2589">
                  <c:v>2.9741930871134457E-4</c:v>
                </c:pt>
                <c:pt idx="2590">
                  <c:v>2.974193082997444E-4</c:v>
                </c:pt>
                <c:pt idx="2591">
                  <c:v>2.9741930789186938E-4</c:v>
                </c:pt>
                <c:pt idx="2592">
                  <c:v>2.9741930748768581E-4</c:v>
                </c:pt>
                <c:pt idx="2593">
                  <c:v>2.9741930708716033E-4</c:v>
                </c:pt>
                <c:pt idx="2594">
                  <c:v>2.9741930669025999E-4</c:v>
                </c:pt>
                <c:pt idx="2595">
                  <c:v>2.974193062969521E-4</c:v>
                </c:pt>
                <c:pt idx="2596">
                  <c:v>2.9741930590720407E-4</c:v>
                </c:pt>
                <c:pt idx="2597">
                  <c:v>2.9741930552098394E-4</c:v>
                </c:pt>
                <c:pt idx="2598">
                  <c:v>2.9741930513825976E-4</c:v>
                </c:pt>
                <c:pt idx="2599">
                  <c:v>2.9741930475899998E-4</c:v>
                </c:pt>
                <c:pt idx="2600">
                  <c:v>2.9741930438317334E-4</c:v>
                </c:pt>
                <c:pt idx="2601">
                  <c:v>2.9741930401074881E-4</c:v>
                </c:pt>
                <c:pt idx="2602">
                  <c:v>2.9741930364169571E-4</c:v>
                </c:pt>
                <c:pt idx="2603">
                  <c:v>2.9741930327598353E-4</c:v>
                </c:pt>
                <c:pt idx="2604">
                  <c:v>2.9741930291358218E-4</c:v>
                </c:pt>
                <c:pt idx="2605">
                  <c:v>2.9741930255446178E-4</c:v>
                </c:pt>
                <c:pt idx="2606">
                  <c:v>2.9741930219859259E-4</c:v>
                </c:pt>
                <c:pt idx="2607">
                  <c:v>2.9741930184594537E-4</c:v>
                </c:pt>
                <c:pt idx="2608">
                  <c:v>2.9741930149649091E-4</c:v>
                </c:pt>
                <c:pt idx="2609">
                  <c:v>2.9741930115020047E-4</c:v>
                </c:pt>
                <c:pt idx="2610">
                  <c:v>2.9741930080704544E-4</c:v>
                </c:pt>
                <c:pt idx="2611">
                  <c:v>2.9741930046699752E-4</c:v>
                </c:pt>
                <c:pt idx="2612">
                  <c:v>2.9741930013002862E-4</c:v>
                </c:pt>
                <c:pt idx="2613">
                  <c:v>2.97419299796111E-4</c:v>
                </c:pt>
                <c:pt idx="2614">
                  <c:v>2.9741929946521699E-4</c:v>
                </c:pt>
                <c:pt idx="2615">
                  <c:v>2.9741929913731935E-4</c:v>
                </c:pt>
                <c:pt idx="2616">
                  <c:v>2.9741929881239095E-4</c:v>
                </c:pt>
                <c:pt idx="2617">
                  <c:v>2.9741929849040507E-4</c:v>
                </c:pt>
                <c:pt idx="2618">
                  <c:v>2.9741929817133511E-4</c:v>
                </c:pt>
                <c:pt idx="2619">
                  <c:v>2.9741929785515465E-4</c:v>
                </c:pt>
                <c:pt idx="2620">
                  <c:v>2.9741929754183768E-4</c:v>
                </c:pt>
                <c:pt idx="2621">
                  <c:v>2.9741929723135823E-4</c:v>
                </c:pt>
                <c:pt idx="2622">
                  <c:v>2.9741929692369076E-4</c:v>
                </c:pt>
                <c:pt idx="2623">
                  <c:v>2.9741929661880986E-4</c:v>
                </c:pt>
                <c:pt idx="2624">
                  <c:v>2.9741929631669031E-4</c:v>
                </c:pt>
                <c:pt idx="2625">
                  <c:v>2.9741929601730718E-4</c:v>
                </c:pt>
                <c:pt idx="2626">
                  <c:v>2.9741929572063574E-4</c:v>
                </c:pt>
                <c:pt idx="2627">
                  <c:v>2.9741929542665151E-4</c:v>
                </c:pt>
                <c:pt idx="2628">
                  <c:v>2.9741929513533018E-4</c:v>
                </c:pt>
                <c:pt idx="2629">
                  <c:v>2.9741929484664774E-4</c:v>
                </c:pt>
                <c:pt idx="2630">
                  <c:v>2.9741929456058029E-4</c:v>
                </c:pt>
                <c:pt idx="2631">
                  <c:v>2.974192942771042E-4</c:v>
                </c:pt>
                <c:pt idx="2632">
                  <c:v>2.9741929399619614E-4</c:v>
                </c:pt>
                <c:pt idx="2633">
                  <c:v>2.9741929371783282E-4</c:v>
                </c:pt>
                <c:pt idx="2634">
                  <c:v>2.9741929344199124E-4</c:v>
                </c:pt>
                <c:pt idx="2635">
                  <c:v>2.9741929316864864E-4</c:v>
                </c:pt>
                <c:pt idx="2636">
                  <c:v>2.9741929289778246E-4</c:v>
                </c:pt>
                <c:pt idx="2637">
                  <c:v>2.9741929262937033E-4</c:v>
                </c:pt>
                <c:pt idx="2638">
                  <c:v>2.9741929236338995E-4</c:v>
                </c:pt>
                <c:pt idx="2639">
                  <c:v>2.9741929206236203E-4</c:v>
                </c:pt>
                <c:pt idx="2640">
                  <c:v>2.9741929180151903E-4</c:v>
                </c:pt>
                <c:pt idx="2641">
                  <c:v>2.9741929154303943E-4</c:v>
                </c:pt>
                <c:pt idx="2642">
                  <c:v>2.9741929128690193E-4</c:v>
                </c:pt>
                <c:pt idx="2643">
                  <c:v>2.9741929103308532E-4</c:v>
                </c:pt>
                <c:pt idx="2644">
                  <c:v>2.9741929078156863E-4</c:v>
                </c:pt>
                <c:pt idx="2645">
                  <c:v>2.9741929053233104E-4</c:v>
                </c:pt>
                <c:pt idx="2646">
                  <c:v>2.9741929028535201E-4</c:v>
                </c:pt>
                <c:pt idx="2647">
                  <c:v>2.974192900406111E-4</c:v>
                </c:pt>
                <c:pt idx="2648">
                  <c:v>2.9741928979808808E-4</c:v>
                </c:pt>
                <c:pt idx="2649">
                  <c:v>2.9741928955776285E-4</c:v>
                </c:pt>
                <c:pt idx="2650">
                  <c:v>2.9741928931961557E-4</c:v>
                </c:pt>
                <c:pt idx="2651">
                  <c:v>2.974192890836266E-4</c:v>
                </c:pt>
                <c:pt idx="2652">
                  <c:v>2.9741928871710046E-4</c:v>
                </c:pt>
                <c:pt idx="2653">
                  <c:v>2.9741928848657219E-4</c:v>
                </c:pt>
                <c:pt idx="2654">
                  <c:v>2.9741928825813323E-4</c:v>
                </c:pt>
                <c:pt idx="2655">
                  <c:v>2.9741928803176483E-4</c:v>
                </c:pt>
                <c:pt idx="2656">
                  <c:v>2.9741928780744817E-4</c:v>
                </c:pt>
                <c:pt idx="2657">
                  <c:v>2.9741928758516471E-4</c:v>
                </c:pt>
                <c:pt idx="2658">
                  <c:v>2.9741928736489614E-4</c:v>
                </c:pt>
                <c:pt idx="2659">
                  <c:v>2.9741928714662418E-4</c:v>
                </c:pt>
                <c:pt idx="2660">
                  <c:v>2.9741928693033078E-4</c:v>
                </c:pt>
                <c:pt idx="2661">
                  <c:v>2.9741928671599805E-4</c:v>
                </c:pt>
                <c:pt idx="2662">
                  <c:v>2.9741928650360827E-4</c:v>
                </c:pt>
                <c:pt idx="2663">
                  <c:v>2.9741928629314386E-4</c:v>
                </c:pt>
                <c:pt idx="2664">
                  <c:v>2.9741928608458738E-4</c:v>
                </c:pt>
                <c:pt idx="2665">
                  <c:v>2.9741928587792164E-4</c:v>
                </c:pt>
                <c:pt idx="2666">
                  <c:v>2.9741928567312951E-4</c:v>
                </c:pt>
                <c:pt idx="2667">
                  <c:v>2.9741928547019408E-4</c:v>
                </c:pt>
                <c:pt idx="2668">
                  <c:v>2.9741928526909848E-4</c:v>
                </c:pt>
                <c:pt idx="2669">
                  <c:v>2.9741928506982608E-4</c:v>
                </c:pt>
                <c:pt idx="2670">
                  <c:v>2.9741928487236045E-4</c:v>
                </c:pt>
                <c:pt idx="2671">
                  <c:v>2.9741928467668521E-4</c:v>
                </c:pt>
                <c:pt idx="2672">
                  <c:v>2.9741928448278422E-4</c:v>
                </c:pt>
                <c:pt idx="2673">
                  <c:v>2.9741928429064131E-4</c:v>
                </c:pt>
                <c:pt idx="2674">
                  <c:v>2.9741928410024072E-4</c:v>
                </c:pt>
                <c:pt idx="2675">
                  <c:v>2.9741928391156656E-4</c:v>
                </c:pt>
                <c:pt idx="2676">
                  <c:v>2.9741928372460332E-4</c:v>
                </c:pt>
                <c:pt idx="2677">
                  <c:v>2.9741928353933545E-4</c:v>
                </c:pt>
                <c:pt idx="2678">
                  <c:v>2.9741928335574766E-4</c:v>
                </c:pt>
                <c:pt idx="2679">
                  <c:v>2.9741928317382466E-4</c:v>
                </c:pt>
                <c:pt idx="2680">
                  <c:v>2.9741928299355155E-4</c:v>
                </c:pt>
                <c:pt idx="2681">
                  <c:v>2.9741928281491325E-4</c:v>
                </c:pt>
                <c:pt idx="2682">
                  <c:v>2.9741928263789501E-4</c:v>
                </c:pt>
                <c:pt idx="2683">
                  <c:v>2.9741928246248227E-4</c:v>
                </c:pt>
                <c:pt idx="2684">
                  <c:v>2.9741928228866038E-4</c:v>
                </c:pt>
                <c:pt idx="2685">
                  <c:v>2.9741928211641497E-4</c:v>
                </c:pt>
                <c:pt idx="2686">
                  <c:v>2.9741928194573184E-4</c:v>
                </c:pt>
                <c:pt idx="2687">
                  <c:v>2.9741928177659679E-4</c:v>
                </c:pt>
                <c:pt idx="2688">
                  <c:v>2.9741928160899583E-4</c:v>
                </c:pt>
                <c:pt idx="2689">
                  <c:v>2.9741928144291508E-4</c:v>
                </c:pt>
                <c:pt idx="2690">
                  <c:v>2.9741928127834084E-4</c:v>
                </c:pt>
                <c:pt idx="2691">
                  <c:v>2.9741928111525937E-4</c:v>
                </c:pt>
                <c:pt idx="2692">
                  <c:v>2.974192809536572E-4</c:v>
                </c:pt>
                <c:pt idx="2693">
                  <c:v>2.9741928079352097E-4</c:v>
                </c:pt>
                <c:pt idx="2694">
                  <c:v>2.9741928063483741E-4</c:v>
                </c:pt>
                <c:pt idx="2695">
                  <c:v>2.9741928047759335E-4</c:v>
                </c:pt>
                <c:pt idx="2696">
                  <c:v>2.9741928032177582E-4</c:v>
                </c:pt>
                <c:pt idx="2697">
                  <c:v>2.9741928016737183E-4</c:v>
                </c:pt>
                <c:pt idx="2698">
                  <c:v>2.9741928001436856E-4</c:v>
                </c:pt>
                <c:pt idx="2699">
                  <c:v>2.9741927986275346E-4</c:v>
                </c:pt>
                <c:pt idx="2700">
                  <c:v>2.9741927971251389E-4</c:v>
                </c:pt>
                <c:pt idx="2701">
                  <c:v>2.9741927956363742E-4</c:v>
                </c:pt>
                <c:pt idx="2702">
                  <c:v>2.9741927941611166E-4</c:v>
                </c:pt>
                <c:pt idx="2703">
                  <c:v>2.9741927926992445E-4</c:v>
                </c:pt>
                <c:pt idx="2704">
                  <c:v>2.974192791250636E-4</c:v>
                </c:pt>
                <c:pt idx="2705">
                  <c:v>2.9741927898151719E-4</c:v>
                </c:pt>
                <c:pt idx="2706">
                  <c:v>2.9741927883927328E-4</c:v>
                </c:pt>
                <c:pt idx="2707">
                  <c:v>2.9741927869832006E-4</c:v>
                </c:pt>
                <c:pt idx="2708">
                  <c:v>2.9741927855864587E-4</c:v>
                </c:pt>
                <c:pt idx="2709">
                  <c:v>2.9741927842023917E-4</c:v>
                </c:pt>
                <c:pt idx="2710">
                  <c:v>2.9741927828308835E-4</c:v>
                </c:pt>
                <c:pt idx="2711">
                  <c:v>2.974192781471822E-4</c:v>
                </c:pt>
                <c:pt idx="2712">
                  <c:v>2.9741927801250938E-4</c:v>
                </c:pt>
                <c:pt idx="2713">
                  <c:v>2.9741927787905868E-4</c:v>
                </c:pt>
                <c:pt idx="2714">
                  <c:v>2.9741927774681908E-4</c:v>
                </c:pt>
                <c:pt idx="2715">
                  <c:v>2.9741927761577964E-4</c:v>
                </c:pt>
                <c:pt idx="2716">
                  <c:v>2.9741927748592946E-4</c:v>
                </c:pt>
                <c:pt idx="2717">
                  <c:v>2.9741927735725776E-4</c:v>
                </c:pt>
                <c:pt idx="2718">
                  <c:v>2.974192772297539E-4</c:v>
                </c:pt>
                <c:pt idx="2719">
                  <c:v>2.9741927710340732E-4</c:v>
                </c:pt>
                <c:pt idx="2720">
                  <c:v>2.9741927697820745E-4</c:v>
                </c:pt>
                <c:pt idx="2721">
                  <c:v>2.9741927685414404E-4</c:v>
                </c:pt>
                <c:pt idx="2722">
                  <c:v>2.9741927673120668E-4</c:v>
                </c:pt>
                <c:pt idx="2723">
                  <c:v>2.9741927660938518E-4</c:v>
                </c:pt>
                <c:pt idx="2724">
                  <c:v>2.9741927648866952E-4</c:v>
                </c:pt>
                <c:pt idx="2725">
                  <c:v>2.9741927636904965E-4</c:v>
                </c:pt>
                <c:pt idx="2726">
                  <c:v>2.9741927625051562E-4</c:v>
                </c:pt>
                <c:pt idx="2727">
                  <c:v>2.974192761330576E-4</c:v>
                </c:pt>
                <c:pt idx="2728">
                  <c:v>2.9741927601666584E-4</c:v>
                </c:pt>
                <c:pt idx="2729">
                  <c:v>2.9741927590133075E-4</c:v>
                </c:pt>
                <c:pt idx="2730">
                  <c:v>2.9741927578704266E-4</c:v>
                </c:pt>
                <c:pt idx="2731">
                  <c:v>2.9741927567379211E-4</c:v>
                </c:pt>
                <c:pt idx="2732">
                  <c:v>2.9741927556156976E-4</c:v>
                </c:pt>
                <c:pt idx="2733">
                  <c:v>2.9741927545036623E-4</c:v>
                </c:pt>
                <c:pt idx="2734">
                  <c:v>2.9741927534017237E-4</c:v>
                </c:pt>
                <c:pt idx="2735">
                  <c:v>2.9741927523097895E-4</c:v>
                </c:pt>
                <c:pt idx="2736">
                  <c:v>2.9741927512277693E-4</c:v>
                </c:pt>
                <c:pt idx="2737">
                  <c:v>2.9741927501555736E-4</c:v>
                </c:pt>
                <c:pt idx="2738">
                  <c:v>2.9741927490931135E-4</c:v>
                </c:pt>
                <c:pt idx="2739">
                  <c:v>2.9741927480403E-4</c:v>
                </c:pt>
                <c:pt idx="2740">
                  <c:v>2.9741927469970465E-4</c:v>
                </c:pt>
                <c:pt idx="2741">
                  <c:v>2.9741927459632657E-4</c:v>
                </c:pt>
                <c:pt idx="2742">
                  <c:v>2.9741927449388725E-4</c:v>
                </c:pt>
                <c:pt idx="2743">
                  <c:v>2.9741927439237817E-4</c:v>
                </c:pt>
                <c:pt idx="2744">
                  <c:v>2.9741927429179088E-4</c:v>
                </c:pt>
                <c:pt idx="2745">
                  <c:v>2.9741927419211703E-4</c:v>
                </c:pt>
                <c:pt idx="2746">
                  <c:v>2.9741927409334833E-4</c:v>
                </c:pt>
                <c:pt idx="2747">
                  <c:v>2.9741927399547658E-4</c:v>
                </c:pt>
                <c:pt idx="2748">
                  <c:v>2.9741927389849367E-4</c:v>
                </c:pt>
                <c:pt idx="2749">
                  <c:v>2.9741927380239156E-4</c:v>
                </c:pt>
                <c:pt idx="2750">
                  <c:v>2.9741927370716223E-4</c:v>
                </c:pt>
                <c:pt idx="2751">
                  <c:v>2.9741927361279783E-4</c:v>
                </c:pt>
                <c:pt idx="2752">
                  <c:v>2.9741927351929049E-4</c:v>
                </c:pt>
                <c:pt idx="2753">
                  <c:v>2.974192734266324E-4</c:v>
                </c:pt>
                <c:pt idx="2754">
                  <c:v>2.9741927333481593E-4</c:v>
                </c:pt>
                <c:pt idx="2755">
                  <c:v>2.9741927324383337E-4</c:v>
                </c:pt>
                <c:pt idx="2756">
                  <c:v>2.974192731536773E-4</c:v>
                </c:pt>
                <c:pt idx="2757">
                  <c:v>2.9741927306434007E-4</c:v>
                </c:pt>
                <c:pt idx="2758">
                  <c:v>2.9741927297581436E-4</c:v>
                </c:pt>
                <c:pt idx="2759">
                  <c:v>2.9741927288809281E-4</c:v>
                </c:pt>
                <c:pt idx="2760">
                  <c:v>2.974192728011681E-4</c:v>
                </c:pt>
                <c:pt idx="2761">
                  <c:v>2.97419272715033E-4</c:v>
                </c:pt>
                <c:pt idx="2762">
                  <c:v>2.9741927262968038E-4</c:v>
                </c:pt>
                <c:pt idx="2763">
                  <c:v>2.9741927254510312E-4</c:v>
                </c:pt>
                <c:pt idx="2764">
                  <c:v>2.9741927246129424E-4</c:v>
                </c:pt>
                <c:pt idx="2765">
                  <c:v>2.9741927237824674E-4</c:v>
                </c:pt>
                <c:pt idx="2766">
                  <c:v>2.9741927229595368E-4</c:v>
                </c:pt>
                <c:pt idx="2767">
                  <c:v>2.9741927221440834E-4</c:v>
                </c:pt>
                <c:pt idx="2768">
                  <c:v>2.9741927213360378E-4</c:v>
                </c:pt>
                <c:pt idx="2769">
                  <c:v>2.9741927205353345E-4</c:v>
                </c:pt>
                <c:pt idx="2770">
                  <c:v>2.9741927197419056E-4</c:v>
                </c:pt>
                <c:pt idx="2771">
                  <c:v>2.9741927189556861E-4</c:v>
                </c:pt>
                <c:pt idx="2772">
                  <c:v>2.9741927181766098E-4</c:v>
                </c:pt>
                <c:pt idx="2773">
                  <c:v>2.9741927174046129E-4</c:v>
                </c:pt>
                <c:pt idx="2774">
                  <c:v>2.9741927166396302E-4</c:v>
                </c:pt>
                <c:pt idx="2775">
                  <c:v>2.9741927158815989E-4</c:v>
                </c:pt>
                <c:pt idx="2776">
                  <c:v>2.9741927151304555E-4</c:v>
                </c:pt>
                <c:pt idx="2777">
                  <c:v>2.9741927143861377E-4</c:v>
                </c:pt>
                <c:pt idx="2778">
                  <c:v>2.9741927136485837E-4</c:v>
                </c:pt>
                <c:pt idx="2779">
                  <c:v>2.9741927129177322E-4</c:v>
                </c:pt>
                <c:pt idx="2780">
                  <c:v>2.974192712193522E-4</c:v>
                </c:pt>
                <c:pt idx="2781">
                  <c:v>2.9741927114758935E-4</c:v>
                </c:pt>
                <c:pt idx="2782">
                  <c:v>2.9741927107647864E-4</c:v>
                </c:pt>
                <c:pt idx="2783">
                  <c:v>2.9741927100601423E-4</c:v>
                </c:pt>
                <c:pt idx="2784">
                  <c:v>2.9741927093619014E-4</c:v>
                </c:pt>
                <c:pt idx="2785">
                  <c:v>2.974192708670007E-4</c:v>
                </c:pt>
                <c:pt idx="2786">
                  <c:v>2.9741927079844009E-4</c:v>
                </c:pt>
                <c:pt idx="2787">
                  <c:v>2.9741927073050262E-4</c:v>
                </c:pt>
                <c:pt idx="2788">
                  <c:v>2.9741927066318261E-4</c:v>
                </c:pt>
                <c:pt idx="2789">
                  <c:v>2.9741927059647447E-4</c:v>
                </c:pt>
                <c:pt idx="2790">
                  <c:v>2.9741927053037267E-4</c:v>
                </c:pt>
                <c:pt idx="2791">
                  <c:v>2.9741927046487168E-4</c:v>
                </c:pt>
                <c:pt idx="2792">
                  <c:v>2.9741927039996614E-4</c:v>
                </c:pt>
                <c:pt idx="2793">
                  <c:v>2.9741927033565051E-4</c:v>
                </c:pt>
                <c:pt idx="2794">
                  <c:v>2.9741927027191953E-4</c:v>
                </c:pt>
                <c:pt idx="2795">
                  <c:v>2.974192702087679E-4</c:v>
                </c:pt>
                <c:pt idx="2796">
                  <c:v>2.974192701461903E-4</c:v>
                </c:pt>
                <c:pt idx="2797">
                  <c:v>2.9741927008418157E-4</c:v>
                </c:pt>
                <c:pt idx="2798">
                  <c:v>2.9741927002273659E-4</c:v>
                </c:pt>
                <c:pt idx="2799">
                  <c:v>2.9741926996185018E-4</c:v>
                </c:pt>
                <c:pt idx="2800">
                  <c:v>2.9741926990151725E-4</c:v>
                </c:pt>
                <c:pt idx="2801">
                  <c:v>2.9741926984173288E-4</c:v>
                </c:pt>
                <c:pt idx="2802">
                  <c:v>2.9741926978249202E-4</c:v>
                </c:pt>
                <c:pt idx="2803">
                  <c:v>2.9741926972378974E-4</c:v>
                </c:pt>
                <c:pt idx="2804">
                  <c:v>2.9741926966562115E-4</c:v>
                </c:pt>
                <c:pt idx="2805">
                  <c:v>2.974192696079815E-4</c:v>
                </c:pt>
                <c:pt idx="2806">
                  <c:v>2.9741926955086583E-4</c:v>
                </c:pt>
                <c:pt idx="2807">
                  <c:v>2.974192694942695E-4</c:v>
                </c:pt>
                <c:pt idx="2808">
                  <c:v>2.9741926943818779E-4</c:v>
                </c:pt>
                <c:pt idx="2809">
                  <c:v>2.9741926938261603E-4</c:v>
                </c:pt>
                <c:pt idx="2810">
                  <c:v>2.9741926932754957E-4</c:v>
                </c:pt>
                <c:pt idx="2811">
                  <c:v>2.9741926927298379E-4</c:v>
                </c:pt>
                <c:pt idx="2812">
                  <c:v>2.9741926921891419E-4</c:v>
                </c:pt>
                <c:pt idx="2813">
                  <c:v>2.9741926916533628E-4</c:v>
                </c:pt>
                <c:pt idx="2814">
                  <c:v>2.9741926911224561E-4</c:v>
                </c:pt>
                <c:pt idx="2815">
                  <c:v>2.9741926905963768E-4</c:v>
                </c:pt>
                <c:pt idx="2816">
                  <c:v>2.9741926900750821E-4</c:v>
                </c:pt>
                <c:pt idx="2817">
                  <c:v>2.9741926895585281E-4</c:v>
                </c:pt>
                <c:pt idx="2818">
                  <c:v>2.9741926890466714E-4</c:v>
                </c:pt>
                <c:pt idx="2819">
                  <c:v>2.9741926885394696E-4</c:v>
                </c:pt>
                <c:pt idx="2820">
                  <c:v>2.9741926880368812E-4</c:v>
                </c:pt>
                <c:pt idx="2821">
                  <c:v>2.9741926875388633E-4</c:v>
                </c:pt>
                <c:pt idx="2822">
                  <c:v>2.9741926870453751E-4</c:v>
                </c:pt>
                <c:pt idx="2823">
                  <c:v>2.974192686556375E-4</c:v>
                </c:pt>
                <c:pt idx="2824">
                  <c:v>2.9741926860718228E-4</c:v>
                </c:pt>
                <c:pt idx="2825">
                  <c:v>2.9741926855916774E-4</c:v>
                </c:pt>
                <c:pt idx="2826">
                  <c:v>2.9741926851158996E-4</c:v>
                </c:pt>
                <c:pt idx="2827">
                  <c:v>2.9741926846444489E-4</c:v>
                </c:pt>
                <c:pt idx="2828">
                  <c:v>2.9741926841772868E-4</c:v>
                </c:pt>
                <c:pt idx="2829">
                  <c:v>2.9741926837143742E-4</c:v>
                </c:pt>
                <c:pt idx="2830">
                  <c:v>2.9741926832556722E-4</c:v>
                </c:pt>
                <c:pt idx="2831">
                  <c:v>2.9741926828011432E-4</c:v>
                </c:pt>
                <c:pt idx="2832">
                  <c:v>2.9741926823507488E-4</c:v>
                </c:pt>
                <c:pt idx="2833">
                  <c:v>2.9741926819044511E-4</c:v>
                </c:pt>
                <c:pt idx="2834">
                  <c:v>2.9741926814622137E-4</c:v>
                </c:pt>
                <c:pt idx="2835">
                  <c:v>2.9741926810239992E-4</c:v>
                </c:pt>
                <c:pt idx="2836">
                  <c:v>2.9741926805897713E-4</c:v>
                </c:pt>
                <c:pt idx="2837">
                  <c:v>2.9741926801594943E-4</c:v>
                </c:pt>
                <c:pt idx="2838">
                  <c:v>2.9741926797331313E-4</c:v>
                </c:pt>
                <c:pt idx="2839">
                  <c:v>2.9741926793106475E-4</c:v>
                </c:pt>
                <c:pt idx="2840">
                  <c:v>2.9741926788920078E-4</c:v>
                </c:pt>
                <c:pt idx="2841">
                  <c:v>2.9741926784771763E-4</c:v>
                </c:pt>
                <c:pt idx="2842">
                  <c:v>2.9741926780661195E-4</c:v>
                </c:pt>
                <c:pt idx="2843">
                  <c:v>2.9741926776588032E-4</c:v>
                </c:pt>
                <c:pt idx="2844">
                  <c:v>2.9741926772551921E-4</c:v>
                </c:pt>
                <c:pt idx="2845">
                  <c:v>2.9741926768552538E-4</c:v>
                </c:pt>
                <c:pt idx="2846">
                  <c:v>2.9741926764589546E-4</c:v>
                </c:pt>
                <c:pt idx="2847">
                  <c:v>2.9741926760104548E-4</c:v>
                </c:pt>
                <c:pt idx="2848">
                  <c:v>2.9741926756218426E-4</c:v>
                </c:pt>
                <c:pt idx="2849">
                  <c:v>2.9741926752367665E-4</c:v>
                </c:pt>
                <c:pt idx="2850">
                  <c:v>2.9741926748551951E-4</c:v>
                </c:pt>
                <c:pt idx="2851">
                  <c:v>2.9741926744770953E-4</c:v>
                </c:pt>
                <c:pt idx="2852">
                  <c:v>2.9741926741024368E-4</c:v>
                </c:pt>
                <c:pt idx="2853">
                  <c:v>2.9741926737311876E-4</c:v>
                </c:pt>
                <c:pt idx="2854">
                  <c:v>2.9741926733633167E-4</c:v>
                </c:pt>
                <c:pt idx="2855">
                  <c:v>2.9741926729987938E-4</c:v>
                </c:pt>
                <c:pt idx="2856">
                  <c:v>2.9741926726375886E-4</c:v>
                </c:pt>
                <c:pt idx="2857">
                  <c:v>2.9741926722796702E-4</c:v>
                </c:pt>
                <c:pt idx="2858">
                  <c:v>2.9741926719250097E-4</c:v>
                </c:pt>
                <c:pt idx="2859">
                  <c:v>2.974192671573577E-4</c:v>
                </c:pt>
                <c:pt idx="2860">
                  <c:v>2.9741926712253426E-4</c:v>
                </c:pt>
                <c:pt idx="2861">
                  <c:v>2.9741926708802779E-4</c:v>
                </c:pt>
                <c:pt idx="2862">
                  <c:v>2.9741926705383542E-4</c:v>
                </c:pt>
                <c:pt idx="2863">
                  <c:v>2.9741926701995421E-4</c:v>
                </c:pt>
                <c:pt idx="2864">
                  <c:v>2.9741926698638146E-4</c:v>
                </c:pt>
                <c:pt idx="2865">
                  <c:v>2.9741926695311423E-4</c:v>
                </c:pt>
                <c:pt idx="2866">
                  <c:v>2.9741926692014988E-4</c:v>
                </c:pt>
                <c:pt idx="2867">
                  <c:v>2.9741926688748552E-4</c:v>
                </c:pt>
                <c:pt idx="2868">
                  <c:v>2.9741926685511856E-4</c:v>
                </c:pt>
                <c:pt idx="2869">
                  <c:v>2.9741926682304624E-4</c:v>
                </c:pt>
                <c:pt idx="2870">
                  <c:v>2.9741926679126583E-4</c:v>
                </c:pt>
                <c:pt idx="2871">
                  <c:v>2.9741926675977474E-4</c:v>
                </c:pt>
                <c:pt idx="2872">
                  <c:v>2.9741926672857032E-4</c:v>
                </c:pt>
                <c:pt idx="2873">
                  <c:v>2.9741926669765001E-4</c:v>
                </c:pt>
                <c:pt idx="2874">
                  <c:v>2.9741926666701117E-4</c:v>
                </c:pt>
                <c:pt idx="2875">
                  <c:v>2.9741926663665128E-4</c:v>
                </c:pt>
                <c:pt idx="2876">
                  <c:v>2.9741926660656782E-4</c:v>
                </c:pt>
                <c:pt idx="2877">
                  <c:v>2.9741926657675816E-4</c:v>
                </c:pt>
                <c:pt idx="2878">
                  <c:v>2.9741926654722E-4</c:v>
                </c:pt>
                <c:pt idx="2879">
                  <c:v>2.9741926651795071E-4</c:v>
                </c:pt>
                <c:pt idx="2880">
                  <c:v>2.9741926648894793E-4</c:v>
                </c:pt>
                <c:pt idx="2881">
                  <c:v>2.9741926646020925E-4</c:v>
                </c:pt>
                <c:pt idx="2882">
                  <c:v>2.9741926643173219E-4</c:v>
                </c:pt>
                <c:pt idx="2883">
                  <c:v>2.9741926640351442E-4</c:v>
                </c:pt>
                <c:pt idx="2884">
                  <c:v>2.9741926637555361E-4</c:v>
                </c:pt>
                <c:pt idx="2885">
                  <c:v>2.9741926634784742E-4</c:v>
                </c:pt>
                <c:pt idx="2886">
                  <c:v>2.9741926632039352E-4</c:v>
                </c:pt>
                <c:pt idx="2887">
                  <c:v>2.9741926629318959E-4</c:v>
                </c:pt>
                <c:pt idx="2888">
                  <c:v>2.9741926626623339E-4</c:v>
                </c:pt>
                <c:pt idx="2889">
                  <c:v>2.9741926623952266E-4</c:v>
                </c:pt>
                <c:pt idx="2890">
                  <c:v>2.9741926621305517E-4</c:v>
                </c:pt>
                <c:pt idx="2891">
                  <c:v>2.974192661868287E-4</c:v>
                </c:pt>
                <c:pt idx="2892">
                  <c:v>2.9741926616084108E-4</c:v>
                </c:pt>
                <c:pt idx="2893">
                  <c:v>2.9741926613509014E-4</c:v>
                </c:pt>
                <c:pt idx="2894">
                  <c:v>2.9741926610957371E-4</c:v>
                </c:pt>
                <c:pt idx="2895">
                  <c:v>2.9741926608428963E-4</c:v>
                </c:pt>
                <c:pt idx="2896">
                  <c:v>2.9741926605923589E-4</c:v>
                </c:pt>
                <c:pt idx="2897">
                  <c:v>2.9741926603441026E-4</c:v>
                </c:pt>
                <c:pt idx="2898">
                  <c:v>2.974192660098108E-4</c:v>
                </c:pt>
                <c:pt idx="2899">
                  <c:v>2.974192659819713E-4</c:v>
                </c:pt>
                <c:pt idx="2900">
                  <c:v>2.9741926595784943E-4</c:v>
                </c:pt>
                <c:pt idx="2901">
                  <c:v>2.9741926593394727E-4</c:v>
                </c:pt>
                <c:pt idx="2902">
                  <c:v>2.9741926591026282E-4</c:v>
                </c:pt>
                <c:pt idx="2903">
                  <c:v>2.9741926588679407E-4</c:v>
                </c:pt>
                <c:pt idx="2904">
                  <c:v>2.9741926586353913E-4</c:v>
                </c:pt>
                <c:pt idx="2905">
                  <c:v>2.9741926584049604E-4</c:v>
                </c:pt>
                <c:pt idx="2906">
                  <c:v>2.974192658176628E-4</c:v>
                </c:pt>
                <c:pt idx="2907">
                  <c:v>2.9741926579503761E-4</c:v>
                </c:pt>
                <c:pt idx="2908">
                  <c:v>2.9741926577261848E-4</c:v>
                </c:pt>
                <c:pt idx="2909">
                  <c:v>2.9741926575040361E-4</c:v>
                </c:pt>
                <c:pt idx="2910">
                  <c:v>2.9741926572839105E-4</c:v>
                </c:pt>
                <c:pt idx="2911">
                  <c:v>2.9741926570657907E-4</c:v>
                </c:pt>
                <c:pt idx="2912">
                  <c:v>2.9741926568496583E-4</c:v>
                </c:pt>
                <c:pt idx="2913">
                  <c:v>2.9741926566354942E-4</c:v>
                </c:pt>
                <c:pt idx="2914">
                  <c:v>2.9741926564232817E-4</c:v>
                </c:pt>
                <c:pt idx="2915">
                  <c:v>2.9741926562130023E-4</c:v>
                </c:pt>
                <c:pt idx="2916">
                  <c:v>2.9741926560046392E-4</c:v>
                </c:pt>
                <c:pt idx="2917">
                  <c:v>2.9741926557688329E-4</c:v>
                </c:pt>
                <c:pt idx="2918">
                  <c:v>2.974192655564516E-4</c:v>
                </c:pt>
                <c:pt idx="2919">
                  <c:v>2.9741926553620613E-4</c:v>
                </c:pt>
                <c:pt idx="2920">
                  <c:v>2.9741926551614509E-4</c:v>
                </c:pt>
                <c:pt idx="2921">
                  <c:v>2.9741926549626684E-4</c:v>
                </c:pt>
                <c:pt idx="2922">
                  <c:v>2.974192654765697E-4</c:v>
                </c:pt>
                <c:pt idx="2923">
                  <c:v>2.9741926545705206E-4</c:v>
                </c:pt>
                <c:pt idx="2924">
                  <c:v>2.9741926543771222E-4</c:v>
                </c:pt>
                <c:pt idx="2925">
                  <c:v>2.9741926541854868E-4</c:v>
                </c:pt>
                <c:pt idx="2926">
                  <c:v>2.9741926539955974E-4</c:v>
                </c:pt>
                <c:pt idx="2927">
                  <c:v>2.9741926538074379E-4</c:v>
                </c:pt>
                <c:pt idx="2928">
                  <c:v>2.9741926536209937E-4</c:v>
                </c:pt>
                <c:pt idx="2929">
                  <c:v>2.9741926534362483E-4</c:v>
                </c:pt>
                <c:pt idx="2930">
                  <c:v>2.9741926532531862E-4</c:v>
                </c:pt>
                <c:pt idx="2931">
                  <c:v>2.9741926530717927E-4</c:v>
                </c:pt>
                <c:pt idx="2932">
                  <c:v>2.974192652892052E-4</c:v>
                </c:pt>
                <c:pt idx="2933">
                  <c:v>2.9741926527139496E-4</c:v>
                </c:pt>
                <c:pt idx="2934">
                  <c:v>2.9741926525374702E-4</c:v>
                </c:pt>
                <c:pt idx="2935">
                  <c:v>2.9741926523625992E-4</c:v>
                </c:pt>
                <c:pt idx="2936">
                  <c:v>2.9741926521893226E-4</c:v>
                </c:pt>
                <c:pt idx="2937">
                  <c:v>2.9741926520176245E-4</c:v>
                </c:pt>
                <c:pt idx="2938">
                  <c:v>2.9741926518474915E-4</c:v>
                </c:pt>
                <c:pt idx="2939">
                  <c:v>2.9741926516789095E-4</c:v>
                </c:pt>
                <c:pt idx="2940">
                  <c:v>2.9741926515118637E-4</c:v>
                </c:pt>
                <c:pt idx="2941">
                  <c:v>2.9741926513463402E-4</c:v>
                </c:pt>
                <c:pt idx="2942">
                  <c:v>2.9741926511823259E-4</c:v>
                </c:pt>
                <c:pt idx="2943">
                  <c:v>2.9741926510198067E-4</c:v>
                </c:pt>
                <c:pt idx="2944">
                  <c:v>2.9741926508587685E-4</c:v>
                </c:pt>
                <c:pt idx="2945">
                  <c:v>2.9741926506991984E-4</c:v>
                </c:pt>
                <c:pt idx="2946">
                  <c:v>2.9741926505410827E-4</c:v>
                </c:pt>
                <c:pt idx="2947">
                  <c:v>2.9741926503844084E-4</c:v>
                </c:pt>
                <c:pt idx="2948">
                  <c:v>2.9741926502291626E-4</c:v>
                </c:pt>
                <c:pt idx="2949">
                  <c:v>2.9741926500753316E-4</c:v>
                </c:pt>
                <c:pt idx="2950">
                  <c:v>2.9741926499229036E-4</c:v>
                </c:pt>
                <c:pt idx="2951">
                  <c:v>2.9741926497075556E-4</c:v>
                </c:pt>
                <c:pt idx="2952">
                  <c:v>2.97419264955848E-4</c:v>
                </c:pt>
                <c:pt idx="2953">
                  <c:v>2.9741926494107639E-4</c:v>
                </c:pt>
                <c:pt idx="2954">
                  <c:v>2.9741926492643939E-4</c:v>
                </c:pt>
                <c:pt idx="2955">
                  <c:v>2.9741926491193586E-4</c:v>
                </c:pt>
                <c:pt idx="2956">
                  <c:v>2.9741926489756454E-4</c:v>
                </c:pt>
                <c:pt idx="2957">
                  <c:v>2.9741926488332425E-4</c:v>
                </c:pt>
                <c:pt idx="2958">
                  <c:v>2.9741926486921379E-4</c:v>
                </c:pt>
                <c:pt idx="2959">
                  <c:v>2.9741926485523203E-4</c:v>
                </c:pt>
                <c:pt idx="2960">
                  <c:v>2.9741926484137772E-4</c:v>
                </c:pt>
                <c:pt idx="2961">
                  <c:v>2.9741926482764971E-4</c:v>
                </c:pt>
                <c:pt idx="2962">
                  <c:v>2.9741926481404693E-4</c:v>
                </c:pt>
                <c:pt idx="2963">
                  <c:v>2.9741926480056813E-4</c:v>
                </c:pt>
                <c:pt idx="2964">
                  <c:v>2.9741926478531427E-4</c:v>
                </c:pt>
                <c:pt idx="2965">
                  <c:v>2.9741926477209747E-4</c:v>
                </c:pt>
                <c:pt idx="2966">
                  <c:v>2.9741926475900123E-4</c:v>
                </c:pt>
                <c:pt idx="2967">
                  <c:v>2.9741926474602436E-4</c:v>
                </c:pt>
                <c:pt idx="2968">
                  <c:v>2.9741926473316588E-4</c:v>
                </c:pt>
                <c:pt idx="2969">
                  <c:v>2.9741926472042466E-4</c:v>
                </c:pt>
                <c:pt idx="2970">
                  <c:v>2.9741926470779962E-4</c:v>
                </c:pt>
                <c:pt idx="2971">
                  <c:v>2.9741926469528966E-4</c:v>
                </c:pt>
                <c:pt idx="2972">
                  <c:v>2.9741926468289387E-4</c:v>
                </c:pt>
                <c:pt idx="2973">
                  <c:v>2.9741926467061105E-4</c:v>
                </c:pt>
                <c:pt idx="2974">
                  <c:v>2.9741926465844034E-4</c:v>
                </c:pt>
                <c:pt idx="2975">
                  <c:v>2.9741926464638054E-4</c:v>
                </c:pt>
                <c:pt idx="2976">
                  <c:v>2.9741926463443079E-4</c:v>
                </c:pt>
                <c:pt idx="2977">
                  <c:v>2.9741926462259E-4</c:v>
                </c:pt>
                <c:pt idx="2978">
                  <c:v>2.974192646108572E-4</c:v>
                </c:pt>
                <c:pt idx="2979">
                  <c:v>2.9741926459923141E-4</c:v>
                </c:pt>
                <c:pt idx="2980">
                  <c:v>2.9741926458771165E-4</c:v>
                </c:pt>
                <c:pt idx="2981">
                  <c:v>2.9741926457629701E-4</c:v>
                </c:pt>
                <c:pt idx="2982">
                  <c:v>2.9741926456498645E-4</c:v>
                </c:pt>
                <c:pt idx="2983">
                  <c:v>2.9741926455377905E-4</c:v>
                </c:pt>
                <c:pt idx="2984">
                  <c:v>2.9741926454267389E-4</c:v>
                </c:pt>
                <c:pt idx="2985">
                  <c:v>2.9741926453167005E-4</c:v>
                </c:pt>
                <c:pt idx="2986">
                  <c:v>2.9741926452076656E-4</c:v>
                </c:pt>
                <c:pt idx="2987">
                  <c:v>2.9741926450996254E-4</c:v>
                </c:pt>
                <c:pt idx="2988">
                  <c:v>2.9741926449925707E-4</c:v>
                </c:pt>
                <c:pt idx="2989">
                  <c:v>2.9741926448864924E-4</c:v>
                </c:pt>
                <c:pt idx="2990">
                  <c:v>2.9741926447813822E-4</c:v>
                </c:pt>
                <c:pt idx="2991">
                  <c:v>2.9741926446772305E-4</c:v>
                </c:pt>
                <c:pt idx="2992">
                  <c:v>2.9741926445740291E-4</c:v>
                </c:pt>
                <c:pt idx="2993">
                  <c:v>2.9741926444717693E-4</c:v>
                </c:pt>
                <c:pt idx="2994">
                  <c:v>2.9741926443704419E-4</c:v>
                </c:pt>
                <c:pt idx="2995">
                  <c:v>2.9741926442700394E-4</c:v>
                </c:pt>
                <c:pt idx="2996">
                  <c:v>2.974192644170553E-4</c:v>
                </c:pt>
                <c:pt idx="2997">
                  <c:v>2.9741926440719741E-4</c:v>
                </c:pt>
                <c:pt idx="2998">
                  <c:v>2.9741926439742945E-4</c:v>
                </c:pt>
                <c:pt idx="2999">
                  <c:v>2.9741926438775062E-4</c:v>
                </c:pt>
                <c:pt idx="3000">
                  <c:v>2.9741926437816009E-4</c:v>
                </c:pt>
                <c:pt idx="3001">
                  <c:v>2.9741926436865711E-4</c:v>
                </c:pt>
                <c:pt idx="3002">
                  <c:v>2.9741926435924076E-4</c:v>
                </c:pt>
                <c:pt idx="3003">
                  <c:v>2.9741926434991039E-4</c:v>
                </c:pt>
                <c:pt idx="3004">
                  <c:v>2.9741926434066513E-4</c:v>
                </c:pt>
                <c:pt idx="3005">
                  <c:v>2.9741926433150427E-4</c:v>
                </c:pt>
                <c:pt idx="3006">
                  <c:v>2.9741926432242695E-4</c:v>
                </c:pt>
                <c:pt idx="3007">
                  <c:v>2.9741926431343246E-4</c:v>
                </c:pt>
                <c:pt idx="3008">
                  <c:v>2.9741926430452005E-4</c:v>
                </c:pt>
                <c:pt idx="3009">
                  <c:v>2.9741926429568901E-4</c:v>
                </c:pt>
                <c:pt idx="3010">
                  <c:v>2.9741926428693852E-4</c:v>
                </c:pt>
                <c:pt idx="3011">
                  <c:v>2.9741926427826788E-4</c:v>
                </c:pt>
                <c:pt idx="3012">
                  <c:v>2.9741926426967639E-4</c:v>
                </c:pt>
                <c:pt idx="3013">
                  <c:v>2.9741926426116329E-4</c:v>
                </c:pt>
                <c:pt idx="3014">
                  <c:v>2.9741926425272787E-4</c:v>
                </c:pt>
                <c:pt idx="3015">
                  <c:v>2.9741926424436943E-4</c:v>
                </c:pt>
                <c:pt idx="3016">
                  <c:v>2.9741926423608732E-4</c:v>
                </c:pt>
                <c:pt idx="3017">
                  <c:v>2.9741926422788072E-4</c:v>
                </c:pt>
                <c:pt idx="3018">
                  <c:v>2.974192642197491E-4</c:v>
                </c:pt>
                <c:pt idx="3019">
                  <c:v>2.9741926421169163E-4</c:v>
                </c:pt>
                <c:pt idx="3020">
                  <c:v>2.9741926420370773E-4</c:v>
                </c:pt>
                <c:pt idx="3021">
                  <c:v>2.9741926419579669E-4</c:v>
                </c:pt>
                <c:pt idx="3022">
                  <c:v>2.9741926418795791E-4</c:v>
                </c:pt>
                <c:pt idx="3023">
                  <c:v>2.9741926418019063E-4</c:v>
                </c:pt>
                <c:pt idx="3024">
                  <c:v>2.974192641724942E-4</c:v>
                </c:pt>
                <c:pt idx="3025">
                  <c:v>2.9741926416486809E-4</c:v>
                </c:pt>
                <c:pt idx="3026">
                  <c:v>2.9741926415731158E-4</c:v>
                </c:pt>
                <c:pt idx="3027">
                  <c:v>2.9741926414982402E-4</c:v>
                </c:pt>
                <c:pt idx="3028">
                  <c:v>2.9741926414240483E-4</c:v>
                </c:pt>
                <c:pt idx="3029">
                  <c:v>2.9741926413505334E-4</c:v>
                </c:pt>
                <c:pt idx="3030">
                  <c:v>2.9741926412776897E-4</c:v>
                </c:pt>
                <c:pt idx="3031">
                  <c:v>2.9741926412055111E-4</c:v>
                </c:pt>
                <c:pt idx="3032">
                  <c:v>2.9741926411339911E-4</c:v>
                </c:pt>
                <c:pt idx="3033">
                  <c:v>2.9741926410631244E-4</c:v>
                </c:pt>
                <c:pt idx="3034">
                  <c:v>2.9741926409929039E-4</c:v>
                </c:pt>
                <c:pt idx="3035">
                  <c:v>2.9741926409233252E-4</c:v>
                </c:pt>
                <c:pt idx="3036">
                  <c:v>2.9741926408543813E-4</c:v>
                </c:pt>
                <c:pt idx="3037">
                  <c:v>2.9741926407860669E-4</c:v>
                </c:pt>
                <c:pt idx="3038">
                  <c:v>2.9741926407183763E-4</c:v>
                </c:pt>
                <c:pt idx="3039">
                  <c:v>2.9741926406513038E-4</c:v>
                </c:pt>
                <c:pt idx="3040">
                  <c:v>2.9741926405848433E-4</c:v>
                </c:pt>
                <c:pt idx="3041">
                  <c:v>2.9741926405189899E-4</c:v>
                </c:pt>
                <c:pt idx="3042">
                  <c:v>2.9741926404537377E-4</c:v>
                </c:pt>
                <c:pt idx="3043">
                  <c:v>2.9741926403890813E-4</c:v>
                </c:pt>
                <c:pt idx="3044">
                  <c:v>2.9741926403250153E-4</c:v>
                </c:pt>
                <c:pt idx="3045">
                  <c:v>2.9741926402615336E-4</c:v>
                </c:pt>
                <c:pt idx="3046">
                  <c:v>2.9741926401986326E-4</c:v>
                </c:pt>
                <c:pt idx="3047">
                  <c:v>2.974192640136305E-4</c:v>
                </c:pt>
                <c:pt idx="3048">
                  <c:v>2.9741926400745473E-4</c:v>
                </c:pt>
                <c:pt idx="3049">
                  <c:v>2.9741926400133527E-4</c:v>
                </c:pt>
                <c:pt idx="3050">
                  <c:v>2.9741926399527176E-4</c:v>
                </c:pt>
                <c:pt idx="3051">
                  <c:v>2.974192639892636E-4</c:v>
                </c:pt>
                <c:pt idx="3052">
                  <c:v>2.9741926398331025E-4</c:v>
                </c:pt>
                <c:pt idx="3053">
                  <c:v>2.9741926397741132E-4</c:v>
                </c:pt>
                <c:pt idx="3054">
                  <c:v>2.9741926397156628E-4</c:v>
                </c:pt>
                <c:pt idx="3055">
                  <c:v>2.9741926396577458E-4</c:v>
                </c:pt>
                <c:pt idx="3056">
                  <c:v>2.9741926396003573E-4</c:v>
                </c:pt>
                <c:pt idx="3057">
                  <c:v>2.9741926395434936E-4</c:v>
                </c:pt>
                <c:pt idx="3058">
                  <c:v>2.9741926394871487E-4</c:v>
                </c:pt>
                <c:pt idx="3059">
                  <c:v>2.9741926394313188E-4</c:v>
                </c:pt>
                <c:pt idx="3060">
                  <c:v>2.9741926393759985E-4</c:v>
                </c:pt>
                <c:pt idx="3061">
                  <c:v>2.974192639321184E-4</c:v>
                </c:pt>
                <c:pt idx="3062">
                  <c:v>2.9741926392668692E-4</c:v>
                </c:pt>
                <c:pt idx="3063">
                  <c:v>2.974192639213051E-4</c:v>
                </c:pt>
                <c:pt idx="3064">
                  <c:v>2.9741926391597246E-4</c:v>
                </c:pt>
                <c:pt idx="3065">
                  <c:v>2.9741926391068849E-4</c:v>
                </c:pt>
                <c:pt idx="3066">
                  <c:v>2.9741926390545277E-4</c:v>
                </c:pt>
                <c:pt idx="3067">
                  <c:v>2.9741926390026486E-4</c:v>
                </c:pt>
                <c:pt idx="3068">
                  <c:v>2.9741926389512439E-4</c:v>
                </c:pt>
                <c:pt idx="3069">
                  <c:v>2.9741926389003086E-4</c:v>
                </c:pt>
                <c:pt idx="3070">
                  <c:v>2.9741926388498379E-4</c:v>
                </c:pt>
                <c:pt idx="3071">
                  <c:v>2.9741926387998291E-4</c:v>
                </c:pt>
                <c:pt idx="3072">
                  <c:v>2.9741926387502767E-4</c:v>
                </c:pt>
                <c:pt idx="3073">
                  <c:v>2.974192638701177E-4</c:v>
                </c:pt>
                <c:pt idx="3074">
                  <c:v>2.9741926386525256E-4</c:v>
                </c:pt>
                <c:pt idx="3075">
                  <c:v>2.9741926386043187E-4</c:v>
                </c:pt>
                <c:pt idx="3076">
                  <c:v>2.9741926385565525E-4</c:v>
                </c:pt>
                <c:pt idx="3077">
                  <c:v>2.9741926385092222E-4</c:v>
                </c:pt>
                <c:pt idx="3078">
                  <c:v>2.9741926384623245E-4</c:v>
                </c:pt>
                <c:pt idx="3079">
                  <c:v>2.9741926384158556E-4</c:v>
                </c:pt>
                <c:pt idx="3080">
                  <c:v>2.9741926383698106E-4</c:v>
                </c:pt>
                <c:pt idx="3081">
                  <c:v>2.9741926383241863E-4</c:v>
                </c:pt>
                <c:pt idx="3082">
                  <c:v>2.9741926382789794E-4</c:v>
                </c:pt>
                <c:pt idx="3083">
                  <c:v>2.9741926382341851E-4</c:v>
                </c:pt>
                <c:pt idx="3084">
                  <c:v>2.9741926381898E-4</c:v>
                </c:pt>
                <c:pt idx="3085">
                  <c:v>2.9741926381458204E-4</c:v>
                </c:pt>
                <c:pt idx="3086">
                  <c:v>2.9741926381022431E-4</c:v>
                </c:pt>
                <c:pt idx="3087">
                  <c:v>2.9741926380590637E-4</c:v>
                </c:pt>
                <c:pt idx="3088">
                  <c:v>2.9741926380162783E-4</c:v>
                </c:pt>
                <c:pt idx="3089">
                  <c:v>2.9741926379738844E-4</c:v>
                </c:pt>
                <c:pt idx="3090">
                  <c:v>2.9741926379318775E-4</c:v>
                </c:pt>
                <c:pt idx="3091">
                  <c:v>2.9741926378902545E-4</c:v>
                </c:pt>
                <c:pt idx="3092">
                  <c:v>2.974192637849012E-4</c:v>
                </c:pt>
                <c:pt idx="3093">
                  <c:v>2.9741926378081462E-4</c:v>
                </c:pt>
                <c:pt idx="3094">
                  <c:v>2.974192637767654E-4</c:v>
                </c:pt>
                <c:pt idx="3095">
                  <c:v>2.974192637727532E-4</c:v>
                </c:pt>
                <c:pt idx="3096">
                  <c:v>2.9741926376877759E-4</c:v>
                </c:pt>
                <c:pt idx="3097">
                  <c:v>2.9741926376483836E-4</c:v>
                </c:pt>
                <c:pt idx="3098">
                  <c:v>2.9741926376093512E-4</c:v>
                </c:pt>
                <c:pt idx="3099">
                  <c:v>2.9741926375706756E-4</c:v>
                </c:pt>
                <c:pt idx="3100">
                  <c:v>2.9741926375323534E-4</c:v>
                </c:pt>
                <c:pt idx="3101">
                  <c:v>2.9741926374943814E-4</c:v>
                </c:pt>
                <c:pt idx="3102">
                  <c:v>2.9741926374567563E-4</c:v>
                </c:pt>
                <c:pt idx="3103">
                  <c:v>2.9741926374194749E-4</c:v>
                </c:pt>
                <c:pt idx="3104">
                  <c:v>2.9741926373825345E-4</c:v>
                </c:pt>
                <c:pt idx="3105">
                  <c:v>2.9741926373459319E-4</c:v>
                </c:pt>
                <c:pt idx="3106">
                  <c:v>2.9741926373096631E-4</c:v>
                </c:pt>
                <c:pt idx="3107">
                  <c:v>2.9741926372737262E-4</c:v>
                </c:pt>
                <c:pt idx="3108">
                  <c:v>2.9741926372381177E-4</c:v>
                </c:pt>
                <c:pt idx="3109">
                  <c:v>2.9741926372028351E-4</c:v>
                </c:pt>
                <c:pt idx="3110">
                  <c:v>2.9741926371678744E-4</c:v>
                </c:pt>
                <c:pt idx="3111">
                  <c:v>2.9741926371332336E-4</c:v>
                </c:pt>
                <c:pt idx="3112">
                  <c:v>2.9741926370989089E-4</c:v>
                </c:pt>
                <c:pt idx="3113">
                  <c:v>2.9741926370648985E-4</c:v>
                </c:pt>
                <c:pt idx="3114">
                  <c:v>2.9741926370311988E-4</c:v>
                </c:pt>
                <c:pt idx="3115">
                  <c:v>2.974192636997807E-4</c:v>
                </c:pt>
                <c:pt idx="3116">
                  <c:v>2.9741926369647204E-4</c:v>
                </c:pt>
                <c:pt idx="3117">
                  <c:v>2.9741926369319363E-4</c:v>
                </c:pt>
                <c:pt idx="3118">
                  <c:v>2.974192636899452E-4</c:v>
                </c:pt>
                <c:pt idx="3119">
                  <c:v>2.9741926368672647E-4</c:v>
                </c:pt>
                <c:pt idx="3120">
                  <c:v>2.9741926368353713E-4</c:v>
                </c:pt>
                <c:pt idx="3121">
                  <c:v>2.9741926368037695E-4</c:v>
                </c:pt>
                <c:pt idx="3122">
                  <c:v>2.9741926367724567E-4</c:v>
                </c:pt>
                <c:pt idx="3123">
                  <c:v>2.97419263674143E-4</c:v>
                </c:pt>
                <c:pt idx="3124">
                  <c:v>2.9741926367106875E-4</c:v>
                </c:pt>
                <c:pt idx="3125">
                  <c:v>2.9741926366758965E-4</c:v>
                </c:pt>
                <c:pt idx="3126">
                  <c:v>2.974192636645753E-4</c:v>
                </c:pt>
                <c:pt idx="3127">
                  <c:v>2.9741926366158849E-4</c:v>
                </c:pt>
                <c:pt idx="3128">
                  <c:v>2.9741926365862894E-4</c:v>
                </c:pt>
                <c:pt idx="3129">
                  <c:v>2.974192636556965E-4</c:v>
                </c:pt>
                <c:pt idx="3130">
                  <c:v>2.9741926365279084E-4</c:v>
                </c:pt>
                <c:pt idx="3131">
                  <c:v>2.9741926364991174E-4</c:v>
                </c:pt>
                <c:pt idx="3132">
                  <c:v>2.9741926364705898E-4</c:v>
                </c:pt>
                <c:pt idx="3133">
                  <c:v>2.9741926364423231E-4</c:v>
                </c:pt>
                <c:pt idx="3134">
                  <c:v>2.9741926364143149E-4</c:v>
                </c:pt>
                <c:pt idx="3135">
                  <c:v>2.9741926363865625E-4</c:v>
                </c:pt>
                <c:pt idx="3136">
                  <c:v>2.9741926363590645E-4</c:v>
                </c:pt>
                <c:pt idx="3137">
                  <c:v>2.9741926363318174E-4</c:v>
                </c:pt>
                <c:pt idx="3138">
                  <c:v>2.9741926363048191E-4</c:v>
                </c:pt>
                <c:pt idx="3139">
                  <c:v>2.9741926362780681E-4</c:v>
                </c:pt>
                <c:pt idx="3140">
                  <c:v>2.974192636251562E-4</c:v>
                </c:pt>
                <c:pt idx="3141">
                  <c:v>2.9741926362252978E-4</c:v>
                </c:pt>
                <c:pt idx="3142">
                  <c:v>2.9741926361992737E-4</c:v>
                </c:pt>
                <c:pt idx="3143">
                  <c:v>2.9741926361734881E-4</c:v>
                </c:pt>
                <c:pt idx="3144">
                  <c:v>2.9741926361479378E-4</c:v>
                </c:pt>
                <c:pt idx="3145">
                  <c:v>2.9741926361226211E-4</c:v>
                </c:pt>
                <c:pt idx="3146">
                  <c:v>2.9741926360975365E-4</c:v>
                </c:pt>
                <c:pt idx="3147">
                  <c:v>2.9741926360726806E-4</c:v>
                </c:pt>
                <c:pt idx="3148">
                  <c:v>2.9741926360480524E-4</c:v>
                </c:pt>
                <c:pt idx="3149">
                  <c:v>2.9741926360236497E-4</c:v>
                </c:pt>
                <c:pt idx="3150">
                  <c:v>2.9741926359994698E-4</c:v>
                </c:pt>
                <c:pt idx="3151">
                  <c:v>2.9741926359755111E-4</c:v>
                </c:pt>
                <c:pt idx="3152">
                  <c:v>2.9741926359517715E-4</c:v>
                </c:pt>
                <c:pt idx="3153">
                  <c:v>2.9741926359282491E-4</c:v>
                </c:pt>
                <c:pt idx="3154">
                  <c:v>2.9741926359049415E-4</c:v>
                </c:pt>
                <c:pt idx="3155">
                  <c:v>2.9741926358818475E-4</c:v>
                </c:pt>
                <c:pt idx="3156">
                  <c:v>2.9741926358589643E-4</c:v>
                </c:pt>
                <c:pt idx="3157">
                  <c:v>2.9741926358362909E-4</c:v>
                </c:pt>
                <c:pt idx="3158">
                  <c:v>2.9741926358138246E-4</c:v>
                </c:pt>
                <c:pt idx="3159">
                  <c:v>2.9741926357884001E-4</c:v>
                </c:pt>
                <c:pt idx="3160">
                  <c:v>2.9741926357663718E-4</c:v>
                </c:pt>
                <c:pt idx="3161">
                  <c:v>2.9741926357445452E-4</c:v>
                </c:pt>
                <c:pt idx="3162">
                  <c:v>2.9741926357229181E-4</c:v>
                </c:pt>
                <c:pt idx="3163">
                  <c:v>2.9741926357014888E-4</c:v>
                </c:pt>
                <c:pt idx="3164">
                  <c:v>2.9741926356802552E-4</c:v>
                </c:pt>
                <c:pt idx="3165">
                  <c:v>2.9741926356592163E-4</c:v>
                </c:pt>
                <c:pt idx="3166">
                  <c:v>2.9741926356383698E-4</c:v>
                </c:pt>
                <c:pt idx="3167">
                  <c:v>2.9741926356177141E-4</c:v>
                </c:pt>
                <c:pt idx="3168">
                  <c:v>2.9741926355972471E-4</c:v>
                </c:pt>
                <c:pt idx="3169">
                  <c:v>2.9741926355769671E-4</c:v>
                </c:pt>
                <c:pt idx="3170">
                  <c:v>2.974192635556873E-4</c:v>
                </c:pt>
                <c:pt idx="3171">
                  <c:v>2.9741926355369628E-4</c:v>
                </c:pt>
                <c:pt idx="3172">
                  <c:v>2.9741926355172346E-4</c:v>
                </c:pt>
                <c:pt idx="3173">
                  <c:v>2.9741926354976864E-4</c:v>
                </c:pt>
                <c:pt idx="3174">
                  <c:v>2.9741926354783177E-4</c:v>
                </c:pt>
                <c:pt idx="3175">
                  <c:v>2.9741926354591263E-4</c:v>
                </c:pt>
                <c:pt idx="3176">
                  <c:v>2.9741926354401099E-4</c:v>
                </c:pt>
                <c:pt idx="3177">
                  <c:v>2.9741926354212675E-4</c:v>
                </c:pt>
                <c:pt idx="3178">
                  <c:v>2.9741926354025981E-4</c:v>
                </c:pt>
                <c:pt idx="3179">
                  <c:v>2.9741926353840989E-4</c:v>
                </c:pt>
                <c:pt idx="3180">
                  <c:v>2.9741926353657694E-4</c:v>
                </c:pt>
                <c:pt idx="3181">
                  <c:v>2.9741926353476074E-4</c:v>
                </c:pt>
                <c:pt idx="3182">
                  <c:v>2.9741926353296113E-4</c:v>
                </c:pt>
                <c:pt idx="3183">
                  <c:v>2.9741926353117805E-4</c:v>
                </c:pt>
                <c:pt idx="3184">
                  <c:v>2.9741926352941123E-4</c:v>
                </c:pt>
                <c:pt idx="3185">
                  <c:v>2.9741926352766057E-4</c:v>
                </c:pt>
                <c:pt idx="3186">
                  <c:v>2.9741926352592595E-4</c:v>
                </c:pt>
                <c:pt idx="3187">
                  <c:v>2.9741926352420722E-4</c:v>
                </c:pt>
                <c:pt idx="3188">
                  <c:v>2.9741926352250421E-4</c:v>
                </c:pt>
                <c:pt idx="3189">
                  <c:v>2.9741926352081676E-4</c:v>
                </c:pt>
                <c:pt idx="3190">
                  <c:v>2.9741926351914476E-4</c:v>
                </c:pt>
                <c:pt idx="3191">
                  <c:v>2.974192635174881E-4</c:v>
                </c:pt>
                <c:pt idx="3192">
                  <c:v>2.9741926351584656E-4</c:v>
                </c:pt>
                <c:pt idx="3193">
                  <c:v>2.9741926351422004E-4</c:v>
                </c:pt>
                <c:pt idx="3194">
                  <c:v>2.9741926351260843E-4</c:v>
                </c:pt>
                <c:pt idx="3195">
                  <c:v>2.9741926351101151E-4</c:v>
                </c:pt>
                <c:pt idx="3196">
                  <c:v>2.9741926350942928E-4</c:v>
                </c:pt>
                <c:pt idx="3197">
                  <c:v>2.9741926350786147E-4</c:v>
                </c:pt>
                <c:pt idx="3198">
                  <c:v>2.9741926350630802E-4</c:v>
                </c:pt>
                <c:pt idx="3199">
                  <c:v>2.9741926350476883E-4</c:v>
                </c:pt>
                <c:pt idx="3200">
                  <c:v>2.9741926350324369E-4</c:v>
                </c:pt>
                <c:pt idx="3201">
                  <c:v>2.9741926350173253E-4</c:v>
                </c:pt>
                <c:pt idx="3202">
                  <c:v>2.9741926350023519E-4</c:v>
                </c:pt>
                <c:pt idx="3203">
                  <c:v>2.9741926349875151E-4</c:v>
                </c:pt>
                <c:pt idx="3204">
                  <c:v>2.9741926349728144E-4</c:v>
                </c:pt>
                <c:pt idx="3205">
                  <c:v>2.9741926349582487E-4</c:v>
                </c:pt>
                <c:pt idx="3206">
                  <c:v>2.9741926349438158E-4</c:v>
                </c:pt>
                <c:pt idx="3207">
                  <c:v>2.9741926349295152E-4</c:v>
                </c:pt>
                <c:pt idx="3208">
                  <c:v>2.9741926349153452E-4</c:v>
                </c:pt>
                <c:pt idx="3209">
                  <c:v>2.9741926349013053E-4</c:v>
                </c:pt>
                <c:pt idx="3210">
                  <c:v>2.9741926348873939E-4</c:v>
                </c:pt>
                <c:pt idx="3211">
                  <c:v>2.9741926348716508E-4</c:v>
                </c:pt>
                <c:pt idx="3212">
                  <c:v>2.9741926348580104E-4</c:v>
                </c:pt>
                <c:pt idx="3213">
                  <c:v>2.9741926348444953E-4</c:v>
                </c:pt>
                <c:pt idx="3214">
                  <c:v>2.9741926348311038E-4</c:v>
                </c:pt>
                <c:pt idx="3215">
                  <c:v>2.9741926348178348E-4</c:v>
                </c:pt>
                <c:pt idx="3216">
                  <c:v>2.9741926348046872E-4</c:v>
                </c:pt>
                <c:pt idx="3217">
                  <c:v>2.9741926347916605E-4</c:v>
                </c:pt>
                <c:pt idx="3218">
                  <c:v>2.9741926347787525E-4</c:v>
                </c:pt>
                <c:pt idx="3219">
                  <c:v>2.9741926347659627E-4</c:v>
                </c:pt>
                <c:pt idx="3220">
                  <c:v>2.97419263475329E-4</c:v>
                </c:pt>
                <c:pt idx="3221">
                  <c:v>2.9741926347407333E-4</c:v>
                </c:pt>
                <c:pt idx="3222">
                  <c:v>2.9741926347282916E-4</c:v>
                </c:pt>
                <c:pt idx="3223">
                  <c:v>2.9741926347159642E-4</c:v>
                </c:pt>
                <c:pt idx="3224">
                  <c:v>2.9741926346968194E-4</c:v>
                </c:pt>
                <c:pt idx="3225">
                  <c:v>2.9741926346847798E-4</c:v>
                </c:pt>
                <c:pt idx="3226">
                  <c:v>2.9741926346728504E-4</c:v>
                </c:pt>
                <c:pt idx="3227">
                  <c:v>2.9741926346610304E-4</c:v>
                </c:pt>
                <c:pt idx="3228">
                  <c:v>2.9741926346493183E-4</c:v>
                </c:pt>
                <c:pt idx="3229">
                  <c:v>2.9741926346377135E-4</c:v>
                </c:pt>
                <c:pt idx="3230">
                  <c:v>2.974192634626215E-4</c:v>
                </c:pt>
                <c:pt idx="3231">
                  <c:v>2.9741926346148217E-4</c:v>
                </c:pt>
                <c:pt idx="3232">
                  <c:v>2.974192634603533E-4</c:v>
                </c:pt>
                <c:pt idx="3233">
                  <c:v>2.9741926345923473E-4</c:v>
                </c:pt>
                <c:pt idx="3234">
                  <c:v>2.974192634581264E-4</c:v>
                </c:pt>
                <c:pt idx="3235">
                  <c:v>2.9741926345702827E-4</c:v>
                </c:pt>
                <c:pt idx="3236">
                  <c:v>2.9741926345594016E-4</c:v>
                </c:pt>
                <c:pt idx="3237">
                  <c:v>2.9741926345486203E-4</c:v>
                </c:pt>
                <c:pt idx="3238">
                  <c:v>2.9741926345379371E-4</c:v>
                </c:pt>
                <c:pt idx="3239">
                  <c:v>2.9741926345273526E-4</c:v>
                </c:pt>
                <c:pt idx="3240">
                  <c:v>2.9741926345168646E-4</c:v>
                </c:pt>
                <c:pt idx="3241">
                  <c:v>2.9741926345064725E-4</c:v>
                </c:pt>
                <c:pt idx="3242">
                  <c:v>2.9741926344961758E-4</c:v>
                </c:pt>
                <c:pt idx="3243">
                  <c:v>2.9741926344859735E-4</c:v>
                </c:pt>
                <c:pt idx="3244">
                  <c:v>2.9741926344758644E-4</c:v>
                </c:pt>
                <c:pt idx="3245">
                  <c:v>2.974192634465848E-4</c:v>
                </c:pt>
                <c:pt idx="3246">
                  <c:v>2.9741926344559232E-4</c:v>
                </c:pt>
                <c:pt idx="3247">
                  <c:v>2.9741926344460895E-4</c:v>
                </c:pt>
                <c:pt idx="3248">
                  <c:v>2.9741926344363458E-4</c:v>
                </c:pt>
                <c:pt idx="3249">
                  <c:v>2.9741926344266909E-4</c:v>
                </c:pt>
                <c:pt idx="3250">
                  <c:v>2.974192634417125E-4</c:v>
                </c:pt>
                <c:pt idx="3251">
                  <c:v>2.9741926344076464E-4</c:v>
                </c:pt>
                <c:pt idx="3252">
                  <c:v>2.9741926343982545E-4</c:v>
                </c:pt>
                <c:pt idx="3253">
                  <c:v>2.9741926343889488E-4</c:v>
                </c:pt>
                <c:pt idx="3254">
                  <c:v>2.9741926343797287E-4</c:v>
                </c:pt>
                <c:pt idx="3255">
                  <c:v>2.9741926343705927E-4</c:v>
                </c:pt>
                <c:pt idx="3256">
                  <c:v>2.9741926343615401E-4</c:v>
                </c:pt>
                <c:pt idx="3257">
                  <c:v>2.9741926343525705E-4</c:v>
                </c:pt>
                <c:pt idx="3258">
                  <c:v>2.9741926343436833E-4</c:v>
                </c:pt>
                <c:pt idx="3259">
                  <c:v>2.9741926343348774E-4</c:v>
                </c:pt>
                <c:pt idx="3260">
                  <c:v>2.9741926343261523E-4</c:v>
                </c:pt>
                <c:pt idx="3261">
                  <c:v>2.9741926343175069E-4</c:v>
                </c:pt>
                <c:pt idx="3262">
                  <c:v>2.9741926343089412E-4</c:v>
                </c:pt>
                <c:pt idx="3263">
                  <c:v>2.9741926343004535E-4</c:v>
                </c:pt>
                <c:pt idx="3264">
                  <c:v>2.9741926342920433E-4</c:v>
                </c:pt>
                <c:pt idx="3265">
                  <c:v>2.9741926342837107E-4</c:v>
                </c:pt>
                <c:pt idx="3266">
                  <c:v>2.974192634275454E-4</c:v>
                </c:pt>
                <c:pt idx="3267">
                  <c:v>2.9741926342672731E-4</c:v>
                </c:pt>
                <c:pt idx="3268">
                  <c:v>2.9741926342591676E-4</c:v>
                </c:pt>
                <c:pt idx="3269">
                  <c:v>2.9741926342511358E-4</c:v>
                </c:pt>
                <c:pt idx="3270">
                  <c:v>2.9741926342431778E-4</c:v>
                </c:pt>
                <c:pt idx="3271">
                  <c:v>2.9741926342352924E-4</c:v>
                </c:pt>
                <c:pt idx="3272">
                  <c:v>2.9741926342274796E-4</c:v>
                </c:pt>
                <c:pt idx="3273">
                  <c:v>2.9741926342197379E-4</c:v>
                </c:pt>
                <c:pt idx="3274">
                  <c:v>2.9741926342120677E-4</c:v>
                </c:pt>
                <c:pt idx="3275">
                  <c:v>2.9741926342044674E-4</c:v>
                </c:pt>
                <c:pt idx="3276">
                  <c:v>2.9741926341969366E-4</c:v>
                </c:pt>
                <c:pt idx="3277">
                  <c:v>2.9741926341894751E-4</c:v>
                </c:pt>
                <c:pt idx="3278">
                  <c:v>2.9741926341820819E-4</c:v>
                </c:pt>
                <c:pt idx="3279">
                  <c:v>2.9741926341747565E-4</c:v>
                </c:pt>
                <c:pt idx="3280">
                  <c:v>2.9741926341674983E-4</c:v>
                </c:pt>
                <c:pt idx="3281">
                  <c:v>2.9741926341603063E-4</c:v>
                </c:pt>
                <c:pt idx="3282">
                  <c:v>2.9741926341531803E-4</c:v>
                </c:pt>
                <c:pt idx="3283">
                  <c:v>2.9741926341461195E-4</c:v>
                </c:pt>
                <c:pt idx="3284">
                  <c:v>2.9741926341391237E-4</c:v>
                </c:pt>
                <c:pt idx="3285">
                  <c:v>2.9741926341321918E-4</c:v>
                </c:pt>
                <c:pt idx="3286">
                  <c:v>2.9741926341253234E-4</c:v>
                </c:pt>
                <c:pt idx="3287">
                  <c:v>2.9741926341185179E-4</c:v>
                </c:pt>
                <c:pt idx="3288">
                  <c:v>2.9741926341117752E-4</c:v>
                </c:pt>
                <c:pt idx="3289">
                  <c:v>2.9741926341050938E-4</c:v>
                </c:pt>
                <c:pt idx="3290">
                  <c:v>2.9741926340984737E-4</c:v>
                </c:pt>
                <c:pt idx="3291">
                  <c:v>2.9741926340919142E-4</c:v>
                </c:pt>
                <c:pt idx="3292">
                  <c:v>2.974192634085415E-4</c:v>
                </c:pt>
                <c:pt idx="3293">
                  <c:v>2.9741926340789754E-4</c:v>
                </c:pt>
                <c:pt idx="3294">
                  <c:v>2.9741926340725948E-4</c:v>
                </c:pt>
                <c:pt idx="3295">
                  <c:v>2.9741926340662723E-4</c:v>
                </c:pt>
                <c:pt idx="3296">
                  <c:v>2.9741926340600078E-4</c:v>
                </c:pt>
                <c:pt idx="3297">
                  <c:v>2.9741926340538013E-4</c:v>
                </c:pt>
                <c:pt idx="3298">
                  <c:v>2.9741926340476511E-4</c:v>
                </c:pt>
                <c:pt idx="3299">
                  <c:v>2.9741926340415574E-4</c:v>
                </c:pt>
                <c:pt idx="3300">
                  <c:v>2.9741926340355195E-4</c:v>
                </c:pt>
                <c:pt idx="3301">
                  <c:v>2.9741926340295374E-4</c:v>
                </c:pt>
                <c:pt idx="3302">
                  <c:v>2.9741926340236095E-4</c:v>
                </c:pt>
                <c:pt idx="3303">
                  <c:v>2.9741926340177364E-4</c:v>
                </c:pt>
                <c:pt idx="3304">
                  <c:v>2.9741926340119169E-4</c:v>
                </c:pt>
                <c:pt idx="3305">
                  <c:v>2.9741926340061506E-4</c:v>
                </c:pt>
                <c:pt idx="3306">
                  <c:v>2.9741926340004374E-4</c:v>
                </c:pt>
                <c:pt idx="3307">
                  <c:v>2.9741926339947762E-4</c:v>
                </c:pt>
                <c:pt idx="3308">
                  <c:v>2.9741926339891671E-4</c:v>
                </c:pt>
                <c:pt idx="3309">
                  <c:v>2.9741926339836095E-4</c:v>
                </c:pt>
                <c:pt idx="3310">
                  <c:v>2.9741926339781028E-4</c:v>
                </c:pt>
                <c:pt idx="3311">
                  <c:v>2.9741926339726466E-4</c:v>
                </c:pt>
                <c:pt idx="3312">
                  <c:v>2.9741926339672402E-4</c:v>
                </c:pt>
                <c:pt idx="3313">
                  <c:v>2.9741926339618837E-4</c:v>
                </c:pt>
                <c:pt idx="3314">
                  <c:v>2.974192633956576E-4</c:v>
                </c:pt>
                <c:pt idx="3315">
                  <c:v>2.9741926339513171E-4</c:v>
                </c:pt>
                <c:pt idx="3316">
                  <c:v>2.9741926339461064E-4</c:v>
                </c:pt>
                <c:pt idx="3317">
                  <c:v>2.9741926339409434E-4</c:v>
                </c:pt>
                <c:pt idx="3318">
                  <c:v>2.9741926339358282E-4</c:v>
                </c:pt>
                <c:pt idx="3319">
                  <c:v>2.9741926339307595E-4</c:v>
                </c:pt>
                <c:pt idx="3320">
                  <c:v>2.974192633925737E-4</c:v>
                </c:pt>
                <c:pt idx="3321">
                  <c:v>2.974192633920761E-4</c:v>
                </c:pt>
                <c:pt idx="3322">
                  <c:v>2.9741926339158301E-4</c:v>
                </c:pt>
                <c:pt idx="3323">
                  <c:v>2.9741926339109446E-4</c:v>
                </c:pt>
                <c:pt idx="3324">
                  <c:v>2.9741926339061042E-4</c:v>
                </c:pt>
                <c:pt idx="3325">
                  <c:v>2.9741926339013077E-4</c:v>
                </c:pt>
                <c:pt idx="3326">
                  <c:v>2.9741926338965556E-4</c:v>
                </c:pt>
                <c:pt idx="3327">
                  <c:v>2.974192633891847E-4</c:v>
                </c:pt>
                <c:pt idx="3328">
                  <c:v>2.9741926338871816E-4</c:v>
                </c:pt>
                <c:pt idx="3329">
                  <c:v>2.9741926338825586E-4</c:v>
                </c:pt>
                <c:pt idx="3330">
                  <c:v>2.9741926338779784E-4</c:v>
                </c:pt>
                <c:pt idx="3331">
                  <c:v>2.9741926338734399E-4</c:v>
                </c:pt>
                <c:pt idx="3332">
                  <c:v>2.9741926338689432E-4</c:v>
                </c:pt>
                <c:pt idx="3333">
                  <c:v>2.9741926338644877E-4</c:v>
                </c:pt>
                <c:pt idx="3334">
                  <c:v>2.9741926338600728E-4</c:v>
                </c:pt>
                <c:pt idx="3335">
                  <c:v>2.9741926338556986E-4</c:v>
                </c:pt>
                <c:pt idx="3336">
                  <c:v>2.9741926338513645E-4</c:v>
                </c:pt>
                <c:pt idx="3337">
                  <c:v>2.97419263384707E-4</c:v>
                </c:pt>
                <c:pt idx="3338">
                  <c:v>2.974192633842815E-4</c:v>
                </c:pt>
                <c:pt idx="3339">
                  <c:v>2.9741926338385991E-4</c:v>
                </c:pt>
                <c:pt idx="3340">
                  <c:v>2.9741926338344216E-4</c:v>
                </c:pt>
                <c:pt idx="3341">
                  <c:v>2.9741926338302827E-4</c:v>
                </c:pt>
                <c:pt idx="3342">
                  <c:v>2.9741926338261817E-4</c:v>
                </c:pt>
                <c:pt idx="3343">
                  <c:v>2.9741926338221181E-4</c:v>
                </c:pt>
                <c:pt idx="3344">
                  <c:v>2.9741926338180919E-4</c:v>
                </c:pt>
                <c:pt idx="3345">
                  <c:v>2.9741926338141026E-4</c:v>
                </c:pt>
                <c:pt idx="3346">
                  <c:v>2.9741926338101502E-4</c:v>
                </c:pt>
                <c:pt idx="3347">
                  <c:v>2.9741926338062335E-4</c:v>
                </c:pt>
                <c:pt idx="3348">
                  <c:v>2.9741926338023531E-4</c:v>
                </c:pt>
                <c:pt idx="3349">
                  <c:v>2.974192633798508E-4</c:v>
                </c:pt>
                <c:pt idx="3350">
                  <c:v>2.9741926337946981E-4</c:v>
                </c:pt>
                <c:pt idx="3351">
                  <c:v>2.9741926337909235E-4</c:v>
                </c:pt>
                <c:pt idx="3352">
                  <c:v>2.9741926337871835E-4</c:v>
                </c:pt>
                <c:pt idx="3353">
                  <c:v>2.9741926337834777E-4</c:v>
                </c:pt>
                <c:pt idx="3354">
                  <c:v>2.9741926337798055E-4</c:v>
                </c:pt>
                <c:pt idx="3355">
                  <c:v>2.9741926337761675E-4</c:v>
                </c:pt>
                <c:pt idx="3356">
                  <c:v>2.9741926337725625E-4</c:v>
                </c:pt>
                <c:pt idx="3357">
                  <c:v>2.9741926337689911E-4</c:v>
                </c:pt>
                <c:pt idx="3358">
                  <c:v>2.9741926337654518E-4</c:v>
                </c:pt>
                <c:pt idx="3359">
                  <c:v>2.9741926337619454E-4</c:v>
                </c:pt>
                <c:pt idx="3360">
                  <c:v>2.9741926337584711E-4</c:v>
                </c:pt>
                <c:pt idx="3361">
                  <c:v>2.9741926337550288E-4</c:v>
                </c:pt>
                <c:pt idx="3362">
                  <c:v>2.9741926337516179E-4</c:v>
                </c:pt>
                <c:pt idx="3363">
                  <c:v>2.9741926337482379E-4</c:v>
                </c:pt>
                <c:pt idx="3364">
                  <c:v>2.9741926337448893E-4</c:v>
                </c:pt>
                <c:pt idx="3365">
                  <c:v>2.9741926337415711E-4</c:v>
                </c:pt>
                <c:pt idx="3366">
                  <c:v>2.9741926337382838E-4</c:v>
                </c:pt>
                <c:pt idx="3367">
                  <c:v>2.9741926337350263E-4</c:v>
                </c:pt>
                <c:pt idx="3368">
                  <c:v>2.9741926337317992E-4</c:v>
                </c:pt>
                <c:pt idx="3369">
                  <c:v>2.9741926337286013E-4</c:v>
                </c:pt>
                <c:pt idx="3370">
                  <c:v>2.9741926337254328E-4</c:v>
                </c:pt>
                <c:pt idx="3371">
                  <c:v>2.9741926337222929E-4</c:v>
                </c:pt>
                <c:pt idx="3372">
                  <c:v>2.9741926337191823E-4</c:v>
                </c:pt>
                <c:pt idx="3373">
                  <c:v>2.9741926337161005E-4</c:v>
                </c:pt>
                <c:pt idx="3374">
                  <c:v>2.9741926337130463E-4</c:v>
                </c:pt>
                <c:pt idx="3375">
                  <c:v>2.9741926337100208E-4</c:v>
                </c:pt>
                <c:pt idx="3376">
                  <c:v>2.9741926337070225E-4</c:v>
                </c:pt>
                <c:pt idx="3377">
                  <c:v>2.9741926337040518E-4</c:v>
                </c:pt>
                <c:pt idx="3378">
                  <c:v>2.9741926337011087E-4</c:v>
                </c:pt>
                <c:pt idx="3379">
                  <c:v>2.9741926336981922E-4</c:v>
                </c:pt>
                <c:pt idx="3380">
                  <c:v>2.9741926336953028E-4</c:v>
                </c:pt>
                <c:pt idx="3381">
                  <c:v>2.9741926336924394E-4</c:v>
                </c:pt>
                <c:pt idx="3382">
                  <c:v>2.9741926336896026E-4</c:v>
                </c:pt>
                <c:pt idx="3383">
                  <c:v>2.9741926336867918E-4</c:v>
                </c:pt>
                <c:pt idx="3384">
                  <c:v>2.974192633684007E-4</c:v>
                </c:pt>
                <c:pt idx="3385">
                  <c:v>2.9741926336812477E-4</c:v>
                </c:pt>
                <c:pt idx="3386">
                  <c:v>2.9741926336785134E-4</c:v>
                </c:pt>
                <c:pt idx="3387">
                  <c:v>2.9741926336758045E-4</c:v>
                </c:pt>
                <c:pt idx="3388">
                  <c:v>2.97419263367312E-4</c:v>
                </c:pt>
                <c:pt idx="3389">
                  <c:v>2.9741926336704605E-4</c:v>
                </c:pt>
                <c:pt idx="3390">
                  <c:v>2.9741926336678253E-4</c:v>
                </c:pt>
                <c:pt idx="3391">
                  <c:v>2.9741926336652146E-4</c:v>
                </c:pt>
                <c:pt idx="3392">
                  <c:v>2.9741926336626276E-4</c:v>
                </c:pt>
                <c:pt idx="3393">
                  <c:v>2.974192633660064E-4</c:v>
                </c:pt>
                <c:pt idx="3394">
                  <c:v>2.9741926336575243E-4</c:v>
                </c:pt>
                <c:pt idx="3395">
                  <c:v>2.9741926336550079E-4</c:v>
                </c:pt>
                <c:pt idx="3396">
                  <c:v>2.9741926336525148E-4</c:v>
                </c:pt>
                <c:pt idx="3397">
                  <c:v>2.9741926336500439E-4</c:v>
                </c:pt>
                <c:pt idx="3398">
                  <c:v>2.9741926336475963E-4</c:v>
                </c:pt>
                <c:pt idx="3399">
                  <c:v>2.9741926336451709E-4</c:v>
                </c:pt>
                <c:pt idx="3400">
                  <c:v>2.9741926336427678E-4</c:v>
                </c:pt>
                <c:pt idx="3401">
                  <c:v>2.9741926336403869E-4</c:v>
                </c:pt>
                <c:pt idx="3402">
                  <c:v>2.9741926336380276E-4</c:v>
                </c:pt>
                <c:pt idx="3403">
                  <c:v>2.9741926336356901E-4</c:v>
                </c:pt>
                <c:pt idx="3404">
                  <c:v>2.9741926336333737E-4</c:v>
                </c:pt>
                <c:pt idx="3405">
                  <c:v>2.974192633631079E-4</c:v>
                </c:pt>
                <c:pt idx="3406">
                  <c:v>2.9741926336288049E-4</c:v>
                </c:pt>
                <c:pt idx="3407">
                  <c:v>2.9741926336265519E-4</c:v>
                </c:pt>
                <c:pt idx="3408">
                  <c:v>2.9741926336243201E-4</c:v>
                </c:pt>
                <c:pt idx="3409">
                  <c:v>2.9741926336221083E-4</c:v>
                </c:pt>
                <c:pt idx="3410">
                  <c:v>2.9741926336199166E-4</c:v>
                </c:pt>
                <c:pt idx="3411">
                  <c:v>2.9741926336177455E-4</c:v>
                </c:pt>
                <c:pt idx="3412">
                  <c:v>2.9741926336155939E-4</c:v>
                </c:pt>
                <c:pt idx="3413">
                  <c:v>2.9741926336134623E-4</c:v>
                </c:pt>
                <c:pt idx="3414">
                  <c:v>2.9741926336113503E-4</c:v>
                </c:pt>
                <c:pt idx="3415">
                  <c:v>2.9741926336092573E-4</c:v>
                </c:pt>
                <c:pt idx="3416">
                  <c:v>2.9741926336071837E-4</c:v>
                </c:pt>
                <c:pt idx="3417">
                  <c:v>2.9741926336051292E-4</c:v>
                </c:pt>
                <c:pt idx="3418">
                  <c:v>2.9741926336030936E-4</c:v>
                </c:pt>
                <c:pt idx="3419">
                  <c:v>2.9741926336007902E-4</c:v>
                </c:pt>
                <c:pt idx="3420">
                  <c:v>2.9741926335987942E-4</c:v>
                </c:pt>
                <c:pt idx="3421">
                  <c:v>2.9741926335968166E-4</c:v>
                </c:pt>
                <c:pt idx="3422">
                  <c:v>2.9741926335948574E-4</c:v>
                </c:pt>
                <c:pt idx="3423">
                  <c:v>2.9741926335929162E-4</c:v>
                </c:pt>
                <c:pt idx="3424">
                  <c:v>2.9741926335909922E-4</c:v>
                </c:pt>
                <c:pt idx="3425">
                  <c:v>2.9741926335890868E-4</c:v>
                </c:pt>
                <c:pt idx="3426">
                  <c:v>2.9741926335871981E-4</c:v>
                </c:pt>
                <c:pt idx="3427">
                  <c:v>2.9741926335853273E-4</c:v>
                </c:pt>
                <c:pt idx="3428">
                  <c:v>2.9741926335834733E-4</c:v>
                </c:pt>
                <c:pt idx="3429">
                  <c:v>2.9741926335816367E-4</c:v>
                </c:pt>
                <c:pt idx="3430">
                  <c:v>2.9741926335798163E-4</c:v>
                </c:pt>
                <c:pt idx="3431">
                  <c:v>2.9741926335780133E-4</c:v>
                </c:pt>
                <c:pt idx="3432">
                  <c:v>2.9741926335762265E-4</c:v>
                </c:pt>
                <c:pt idx="3433">
                  <c:v>2.974192633574456E-4</c:v>
                </c:pt>
                <c:pt idx="3434">
                  <c:v>2.9741926335727017E-4</c:v>
                </c:pt>
                <c:pt idx="3435">
                  <c:v>2.9741926335709638E-4</c:v>
                </c:pt>
                <c:pt idx="3436">
                  <c:v>2.9741926335692421E-4</c:v>
                </c:pt>
                <c:pt idx="3437">
                  <c:v>2.9741926335675355E-4</c:v>
                </c:pt>
                <c:pt idx="3438">
                  <c:v>2.9741926335658453E-4</c:v>
                </c:pt>
                <c:pt idx="3439">
                  <c:v>2.9741926335641702E-4</c:v>
                </c:pt>
                <c:pt idx="3440">
                  <c:v>2.9741926335625102E-4</c:v>
                </c:pt>
                <c:pt idx="3441">
                  <c:v>2.9741926335608661E-4</c:v>
                </c:pt>
                <c:pt idx="3442">
                  <c:v>2.9741926335592365E-4</c:v>
                </c:pt>
                <c:pt idx="3443">
                  <c:v>2.9741926335576221E-4</c:v>
                </c:pt>
                <c:pt idx="3444">
                  <c:v>2.9741926335560229E-4</c:v>
                </c:pt>
                <c:pt idx="3445">
                  <c:v>2.9741926335544378E-4</c:v>
                </c:pt>
                <c:pt idx="3446">
                  <c:v>2.9741926335528674E-4</c:v>
                </c:pt>
                <c:pt idx="3447">
                  <c:v>2.9741926335513115E-4</c:v>
                </c:pt>
                <c:pt idx="3448">
                  <c:v>2.9741926335497703E-4</c:v>
                </c:pt>
                <c:pt idx="3449">
                  <c:v>2.9741926335482427E-4</c:v>
                </c:pt>
                <c:pt idx="3450">
                  <c:v>2.9741926335467291E-4</c:v>
                </c:pt>
                <c:pt idx="3451">
                  <c:v>2.9741926335452297E-4</c:v>
                </c:pt>
                <c:pt idx="3452">
                  <c:v>2.9741926335437438E-4</c:v>
                </c:pt>
                <c:pt idx="3453">
                  <c:v>2.974192633542272E-4</c:v>
                </c:pt>
                <c:pt idx="3454">
                  <c:v>2.9741926335408132E-4</c:v>
                </c:pt>
                <c:pt idx="3455">
                  <c:v>2.974192633539368E-4</c:v>
                </c:pt>
                <c:pt idx="3456">
                  <c:v>2.9741926335379363E-4</c:v>
                </c:pt>
                <c:pt idx="3457">
                  <c:v>2.974192633536517E-4</c:v>
                </c:pt>
                <c:pt idx="3458">
                  <c:v>2.9741926335351114E-4</c:v>
                </c:pt>
                <c:pt idx="3459">
                  <c:v>2.9741926335337187E-4</c:v>
                </c:pt>
                <c:pt idx="3460">
                  <c:v>2.9741926335323385E-4</c:v>
                </c:pt>
                <c:pt idx="3461">
                  <c:v>2.9741926335309713E-4</c:v>
                </c:pt>
                <c:pt idx="3462">
                  <c:v>2.9741926335296161E-4</c:v>
                </c:pt>
                <c:pt idx="3463">
                  <c:v>2.9741926335282739E-4</c:v>
                </c:pt>
                <c:pt idx="3464">
                  <c:v>2.9741926335269441E-4</c:v>
                </c:pt>
                <c:pt idx="3465">
                  <c:v>2.9741926335256262E-4</c:v>
                </c:pt>
                <c:pt idx="3466">
                  <c:v>2.9741926335243203E-4</c:v>
                </c:pt>
                <c:pt idx="3467">
                  <c:v>2.9741926335230263E-4</c:v>
                </c:pt>
                <c:pt idx="3468">
                  <c:v>2.9741926335217448E-4</c:v>
                </c:pt>
                <c:pt idx="3469">
                  <c:v>2.9741926335204746E-4</c:v>
                </c:pt>
                <c:pt idx="3470">
                  <c:v>2.9741926335192159E-4</c:v>
                </c:pt>
                <c:pt idx="3471">
                  <c:v>2.9741926335177918E-4</c:v>
                </c:pt>
                <c:pt idx="3472">
                  <c:v>2.974192633516558E-4</c:v>
                </c:pt>
                <c:pt idx="3473">
                  <c:v>2.9741926335153355E-4</c:v>
                </c:pt>
                <c:pt idx="3474">
                  <c:v>2.9741926335141245E-4</c:v>
                </c:pt>
                <c:pt idx="3475">
                  <c:v>2.9741926335129243E-4</c:v>
                </c:pt>
                <c:pt idx="3476">
                  <c:v>2.9741926335117354E-4</c:v>
                </c:pt>
                <c:pt idx="3477">
                  <c:v>2.9741926335105569E-4</c:v>
                </c:pt>
                <c:pt idx="3478">
                  <c:v>2.9741926335093898E-4</c:v>
                </c:pt>
                <c:pt idx="3479">
                  <c:v>2.9741926335082329E-4</c:v>
                </c:pt>
                <c:pt idx="3480">
                  <c:v>2.9741926335070869E-4</c:v>
                </c:pt>
                <c:pt idx="3481">
                  <c:v>2.9741926335059518E-4</c:v>
                </c:pt>
                <c:pt idx="3482">
                  <c:v>2.9741926335048264E-4</c:v>
                </c:pt>
                <c:pt idx="3483">
                  <c:v>2.9741926335037118E-4</c:v>
                </c:pt>
                <c:pt idx="3484">
                  <c:v>2.9741926335026075E-4</c:v>
                </c:pt>
                <c:pt idx="3485">
                  <c:v>2.974192633501513E-4</c:v>
                </c:pt>
                <c:pt idx="3486">
                  <c:v>2.9741926335004288E-4</c:v>
                </c:pt>
                <c:pt idx="3487">
                  <c:v>2.9741926334993544E-4</c:v>
                </c:pt>
                <c:pt idx="3488">
                  <c:v>2.9741926334982902E-4</c:v>
                </c:pt>
                <c:pt idx="3489">
                  <c:v>2.9741926334972353E-4</c:v>
                </c:pt>
                <c:pt idx="3490">
                  <c:v>2.9741926334961901E-4</c:v>
                </c:pt>
                <c:pt idx="3491">
                  <c:v>2.9741926334951547E-4</c:v>
                </c:pt>
                <c:pt idx="3492">
                  <c:v>2.9741926334941291E-4</c:v>
                </c:pt>
                <c:pt idx="3493">
                  <c:v>2.9741926334931126E-4</c:v>
                </c:pt>
                <c:pt idx="3494">
                  <c:v>2.9741926334921054E-4</c:v>
                </c:pt>
                <c:pt idx="3495">
                  <c:v>2.9741926334911074E-4</c:v>
                </c:pt>
                <c:pt idx="3496">
                  <c:v>2.9741926334901192E-4</c:v>
                </c:pt>
                <c:pt idx="3497">
                  <c:v>2.9741926334891396E-4</c:v>
                </c:pt>
                <c:pt idx="3498">
                  <c:v>2.9741926334881687E-4</c:v>
                </c:pt>
                <c:pt idx="3499">
                  <c:v>2.974192633487207E-4</c:v>
                </c:pt>
                <c:pt idx="3500">
                  <c:v>2.974192633486254E-4</c:v>
                </c:pt>
                <c:pt idx="3501">
                  <c:v>2.9741926334853102E-4</c:v>
                </c:pt>
                <c:pt idx="3502">
                  <c:v>2.9741926334843745E-4</c:v>
                </c:pt>
                <c:pt idx="3503">
                  <c:v>2.9741926334834475E-4</c:v>
                </c:pt>
                <c:pt idx="3504">
                  <c:v>2.9741926334825292E-4</c:v>
                </c:pt>
                <c:pt idx="3505">
                  <c:v>2.974192633481619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C49-40AF-BCFD-4622A8D224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422720"/>
        <c:axId val="584421544"/>
      </c:scatterChart>
      <c:valAx>
        <c:axId val="584422720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584421544"/>
        <c:crosses val="autoZero"/>
        <c:crossBetween val="midCat"/>
        <c:majorUnit val="1825"/>
      </c:valAx>
      <c:valAx>
        <c:axId val="584421544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58442272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85"/>
          <c:y val="0.15333539189954196"/>
          <c:w val="0.24207864583333333"/>
          <c:h val="0.42916141975308641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3</xdr:colOff>
      <xdr:row>2</xdr:row>
      <xdr:rowOff>9525</xdr:rowOff>
    </xdr:from>
    <xdr:to>
      <xdr:col>51</xdr:col>
      <xdr:colOff>264073</xdr:colOff>
      <xdr:row>24</xdr:row>
      <xdr:rowOff>1062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1750</xdr:colOff>
      <xdr:row>2</xdr:row>
      <xdr:rowOff>12700</xdr:rowOff>
    </xdr:from>
    <xdr:to>
      <xdr:col>14</xdr:col>
      <xdr:colOff>67225</xdr:colOff>
      <xdr:row>24</xdr:row>
      <xdr:rowOff>109450</xdr:rowOff>
    </xdr:to>
    <xdr:graphicFrame macro="">
      <xdr:nvGraphicFramePr>
        <xdr:cNvPr id="5" name="Chart 4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38100</xdr:colOff>
      <xdr:row>27</xdr:row>
      <xdr:rowOff>15875</xdr:rowOff>
    </xdr:from>
    <xdr:to>
      <xdr:col>14</xdr:col>
      <xdr:colOff>73575</xdr:colOff>
      <xdr:row>49</xdr:row>
      <xdr:rowOff>103100</xdr:rowOff>
    </xdr:to>
    <xdr:graphicFrame macro="">
      <xdr:nvGraphicFramePr>
        <xdr:cNvPr id="6" name="Chart 5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1750</xdr:colOff>
      <xdr:row>2</xdr:row>
      <xdr:rowOff>12700</xdr:rowOff>
    </xdr:from>
    <xdr:to>
      <xdr:col>14</xdr:col>
      <xdr:colOff>67225</xdr:colOff>
      <xdr:row>24</xdr:row>
      <xdr:rowOff>109450</xdr:rowOff>
    </xdr:to>
    <xdr:graphicFrame macro="">
      <xdr:nvGraphicFramePr>
        <xdr:cNvPr id="2" name="Chart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38100</xdr:colOff>
      <xdr:row>27</xdr:row>
      <xdr:rowOff>15875</xdr:rowOff>
    </xdr:from>
    <xdr:to>
      <xdr:col>14</xdr:col>
      <xdr:colOff>73575</xdr:colOff>
      <xdr:row>49</xdr:row>
      <xdr:rowOff>103100</xdr:rowOff>
    </xdr:to>
    <xdr:graphicFrame macro="">
      <xdr:nvGraphicFramePr>
        <xdr:cNvPr id="3" name="Chart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agiudici/Documents/IRD/Nested%20Calibration%20fixed%20c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ktData"/>
      <sheetName val="DiscountBasedCurve"/>
      <sheetName val="6MSimpleBasisBootstrap"/>
      <sheetName val="6MContinuousBasisBootstrap"/>
      <sheetName val="3MSimpleBasisBootstrap"/>
      <sheetName val="3MContinuousBasisBootstrap"/>
      <sheetName val="12MSimpleBasisBootstrap"/>
      <sheetName val="12MContinuousBasisBootstrap"/>
      <sheetName val="1MSimpleBasisBootstrap"/>
      <sheetName val="1MContinuousBasisBootstrap"/>
      <sheetName val="CrossCheck"/>
      <sheetName val="Table"/>
    </sheetNames>
    <sheetDataSet>
      <sheetData sheetId="0" refreshError="1">
        <row r="13">
          <cell r="C13" t="str">
            <v>MAR16</v>
          </cell>
        </row>
        <row r="14">
          <cell r="C14" t="str">
            <v>APR16</v>
          </cell>
        </row>
        <row r="15">
          <cell r="C15" t="str">
            <v>JUN16</v>
          </cell>
        </row>
        <row r="16">
          <cell r="C16" t="str">
            <v>JUL16</v>
          </cell>
        </row>
        <row r="17">
          <cell r="C17" t="str">
            <v>SEP16</v>
          </cell>
        </row>
        <row r="18">
          <cell r="C18" t="str">
            <v>OCT16</v>
          </cell>
        </row>
        <row r="19">
          <cell r="C19" t="str">
            <v>DEC16</v>
          </cell>
          <cell r="AB19" t="str">
            <v>2X1S</v>
          </cell>
        </row>
        <row r="20">
          <cell r="C20" t="str">
            <v>JAN17</v>
          </cell>
          <cell r="AB20" t="str">
            <v>3X1S</v>
          </cell>
        </row>
        <row r="21">
          <cell r="AB21" t="str">
            <v>4X1S</v>
          </cell>
        </row>
        <row r="22">
          <cell r="AB22" t="str">
            <v>5X1S</v>
          </cell>
        </row>
        <row r="23">
          <cell r="AB23" t="str">
            <v>6X1S</v>
          </cell>
        </row>
        <row r="24">
          <cell r="AB24" t="str">
            <v>7X1S</v>
          </cell>
        </row>
        <row r="25">
          <cell r="AB25" t="str">
            <v>8X1S</v>
          </cell>
        </row>
        <row r="26">
          <cell r="AB26" t="str">
            <v>9X1S</v>
          </cell>
        </row>
        <row r="27">
          <cell r="AB27" t="str">
            <v>10X1S</v>
          </cell>
        </row>
        <row r="28">
          <cell r="AB28" t="str">
            <v>11X1S</v>
          </cell>
        </row>
        <row r="29">
          <cell r="AB29" t="str">
            <v>12X1S</v>
          </cell>
        </row>
        <row r="32">
          <cell r="AB32" t="str">
            <v>2Y</v>
          </cell>
        </row>
        <row r="33">
          <cell r="AB33" t="str">
            <v>3Y</v>
          </cell>
        </row>
        <row r="34">
          <cell r="AB34" t="str">
            <v>4Y</v>
          </cell>
        </row>
        <row r="35">
          <cell r="AB35" t="str">
            <v>5Y</v>
          </cell>
        </row>
        <row r="36">
          <cell r="AB36" t="str">
            <v>6Y</v>
          </cell>
        </row>
        <row r="37">
          <cell r="AB37" t="str">
            <v>7Y</v>
          </cell>
        </row>
        <row r="38">
          <cell r="AB38" t="str">
            <v>8Y</v>
          </cell>
        </row>
        <row r="39">
          <cell r="AB39" t="str">
            <v>9Y</v>
          </cell>
        </row>
        <row r="40">
          <cell r="AB40" t="str">
            <v>10Y</v>
          </cell>
        </row>
        <row r="41">
          <cell r="AB41" t="str">
            <v>11Y</v>
          </cell>
        </row>
        <row r="42">
          <cell r="AB42" t="str">
            <v>12Y</v>
          </cell>
        </row>
        <row r="43">
          <cell r="AB43" t="str">
            <v>15Y</v>
          </cell>
        </row>
        <row r="44">
          <cell r="I44" t="str">
            <v>2Y</v>
          </cell>
          <cell r="AB44" t="str">
            <v>20Y</v>
          </cell>
        </row>
        <row r="45">
          <cell r="I45" t="str">
            <v>3Y</v>
          </cell>
          <cell r="O45" t="str">
            <v>2Y</v>
          </cell>
          <cell r="U45" t="str">
            <v>2Y</v>
          </cell>
          <cell r="AB45" t="str">
            <v>25Y</v>
          </cell>
        </row>
        <row r="46">
          <cell r="I46" t="str">
            <v>4Y</v>
          </cell>
          <cell r="O46" t="str">
            <v>3Y</v>
          </cell>
          <cell r="U46" t="str">
            <v>3Y</v>
          </cell>
          <cell r="AB46" t="str">
            <v>30Y</v>
          </cell>
        </row>
        <row r="47">
          <cell r="I47" t="str">
            <v>5Y</v>
          </cell>
          <cell r="O47" t="str">
            <v>4Y</v>
          </cell>
          <cell r="U47" t="str">
            <v>4Y</v>
          </cell>
          <cell r="AB47" t="str">
            <v>40Y</v>
          </cell>
        </row>
        <row r="48">
          <cell r="I48" t="str">
            <v>6Y</v>
          </cell>
          <cell r="O48" t="str">
            <v>5Y</v>
          </cell>
          <cell r="U48" t="str">
            <v>5Y</v>
          </cell>
          <cell r="AB48" t="str">
            <v>50Y</v>
          </cell>
        </row>
        <row r="49">
          <cell r="I49" t="str">
            <v>7Y</v>
          </cell>
          <cell r="O49" t="str">
            <v>6Y</v>
          </cell>
          <cell r="U49" t="str">
            <v>6Y</v>
          </cell>
          <cell r="AB49" t="str">
            <v>60Y</v>
          </cell>
        </row>
        <row r="50">
          <cell r="I50" t="str">
            <v>8Y</v>
          </cell>
          <cell r="O50" t="str">
            <v>7Y</v>
          </cell>
          <cell r="U50" t="str">
            <v>7Y</v>
          </cell>
        </row>
        <row r="51">
          <cell r="I51" t="str">
            <v>9Y</v>
          </cell>
          <cell r="O51" t="str">
            <v>8Y</v>
          </cell>
          <cell r="U51" t="str">
            <v>8Y</v>
          </cell>
        </row>
        <row r="52">
          <cell r="I52" t="str">
            <v>10Y</v>
          </cell>
          <cell r="O52" t="str">
            <v>9Y</v>
          </cell>
          <cell r="U52" t="str">
            <v>9Y</v>
          </cell>
        </row>
        <row r="53">
          <cell r="I53" t="str">
            <v>11Y</v>
          </cell>
          <cell r="O53" t="str">
            <v>10Y</v>
          </cell>
          <cell r="U53" t="str">
            <v>10Y</v>
          </cell>
        </row>
        <row r="54">
          <cell r="I54" t="str">
            <v>12Y</v>
          </cell>
          <cell r="O54" t="str">
            <v>11Y</v>
          </cell>
          <cell r="U54" t="str">
            <v>11Y</v>
          </cell>
        </row>
        <row r="55">
          <cell r="I55" t="str">
            <v>13Y</v>
          </cell>
          <cell r="O55" t="str">
            <v>12Y</v>
          </cell>
          <cell r="U55" t="str">
            <v>12Y</v>
          </cell>
        </row>
        <row r="56">
          <cell r="I56" t="str">
            <v>14Y</v>
          </cell>
          <cell r="O56" t="str">
            <v>15Y</v>
          </cell>
          <cell r="U56" t="str">
            <v>15Y</v>
          </cell>
        </row>
        <row r="57">
          <cell r="I57" t="str">
            <v>15Y</v>
          </cell>
          <cell r="O57" t="str">
            <v>20Y</v>
          </cell>
          <cell r="U57" t="str">
            <v>20Y</v>
          </cell>
        </row>
        <row r="58">
          <cell r="I58" t="str">
            <v>16Y</v>
          </cell>
          <cell r="O58" t="str">
            <v>25Y</v>
          </cell>
          <cell r="U58" t="str">
            <v>25Y</v>
          </cell>
        </row>
        <row r="59">
          <cell r="I59" t="str">
            <v>17Y</v>
          </cell>
          <cell r="O59" t="str">
            <v>30Y</v>
          </cell>
          <cell r="U59" t="str">
            <v>30Y</v>
          </cell>
        </row>
        <row r="60">
          <cell r="I60" t="str">
            <v>18Y</v>
          </cell>
          <cell r="O60" t="str">
            <v>40Y</v>
          </cell>
          <cell r="U60" t="str">
            <v>40Y</v>
          </cell>
        </row>
        <row r="61">
          <cell r="I61" t="str">
            <v>19Y</v>
          </cell>
          <cell r="O61" t="str">
            <v>50Y</v>
          </cell>
          <cell r="U61" t="str">
            <v>50Y</v>
          </cell>
        </row>
        <row r="62">
          <cell r="I62" t="str">
            <v>20Y</v>
          </cell>
          <cell r="O62" t="str">
            <v>60Y</v>
          </cell>
          <cell r="U62" t="str">
            <v>60Y</v>
          </cell>
        </row>
        <row r="63">
          <cell r="I63" t="str">
            <v>21Y</v>
          </cell>
        </row>
        <row r="64">
          <cell r="I64" t="str">
            <v>22Y</v>
          </cell>
        </row>
        <row r="65">
          <cell r="I65" t="str">
            <v>23Y</v>
          </cell>
        </row>
        <row r="66">
          <cell r="I66" t="str">
            <v>24Y</v>
          </cell>
        </row>
        <row r="67">
          <cell r="I67" t="str">
            <v>25Y</v>
          </cell>
        </row>
        <row r="68">
          <cell r="I68" t="str">
            <v>26Y</v>
          </cell>
        </row>
        <row r="69">
          <cell r="I69" t="str">
            <v>27Y</v>
          </cell>
        </row>
        <row r="70">
          <cell r="I70" t="str">
            <v>28Y</v>
          </cell>
        </row>
        <row r="71">
          <cell r="I71" t="str">
            <v>29Y</v>
          </cell>
        </row>
        <row r="72">
          <cell r="I72" t="str">
            <v>30Y</v>
          </cell>
        </row>
        <row r="73">
          <cell r="I73" t="str">
            <v>35Y</v>
          </cell>
        </row>
        <row r="74">
          <cell r="I74" t="str">
            <v>40Y</v>
          </cell>
        </row>
        <row r="75">
          <cell r="I75" t="str">
            <v>50Y</v>
          </cell>
        </row>
        <row r="76">
          <cell r="I76" t="str">
            <v>60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F98"/>
  <sheetViews>
    <sheetView showGridLines="0" workbookViewId="0">
      <selection activeCell="D3" sqref="D3"/>
    </sheetView>
  </sheetViews>
  <sheetFormatPr defaultColWidth="9.140625" defaultRowHeight="11.25" outlineLevelCol="1" x14ac:dyDescent="0.2"/>
  <cols>
    <col min="1" max="2" width="2.7109375" style="29" customWidth="1"/>
    <col min="3" max="3" width="12" style="29" bestFit="1" customWidth="1"/>
    <col min="4" max="4" width="11" style="29" bestFit="1" customWidth="1"/>
    <col min="5" max="5" width="10.85546875" style="29" customWidth="1" outlineLevel="1"/>
    <col min="6" max="8" width="2.7109375" style="29" customWidth="1"/>
    <col min="9" max="9" width="10" style="29" bestFit="1" customWidth="1"/>
    <col min="10" max="10" width="8" style="29" bestFit="1" customWidth="1"/>
    <col min="11" max="11" width="7.5703125" style="29" customWidth="1" outlineLevel="1"/>
    <col min="12" max="14" width="2.7109375" style="29" customWidth="1"/>
    <col min="15" max="15" width="10" style="29" bestFit="1" customWidth="1"/>
    <col min="16" max="16" width="9.140625" style="29"/>
    <col min="17" max="17" width="23.42578125" style="29" hidden="1" customWidth="1" outlineLevel="1"/>
    <col min="18" max="18" width="2.7109375" style="29" customWidth="1" collapsed="1"/>
    <col min="19" max="20" width="2.7109375" style="29" customWidth="1"/>
    <col min="21" max="21" width="10" style="29" bestFit="1" customWidth="1"/>
    <col min="22" max="22" width="9.140625" style="29"/>
    <col min="23" max="23" width="25.5703125" style="29" hidden="1" customWidth="1" outlineLevel="1"/>
    <col min="24" max="24" width="9.140625" style="29" collapsed="1"/>
    <col min="25" max="27" width="2.7109375" style="29" customWidth="1"/>
    <col min="28" max="28" width="10" style="29" bestFit="1" customWidth="1"/>
    <col min="29" max="29" width="9.140625" style="29"/>
    <col min="30" max="30" width="23.42578125" style="29" hidden="1" customWidth="1" outlineLevel="1"/>
    <col min="31" max="31" width="2.7109375" style="29" customWidth="1" collapsed="1"/>
    <col min="32" max="16384" width="9.140625" style="29"/>
  </cols>
  <sheetData>
    <row r="2" spans="2:32" x14ac:dyDescent="0.2">
      <c r="C2" s="108" t="s">
        <v>3</v>
      </c>
      <c r="D2" s="4"/>
    </row>
    <row r="3" spans="2:32" x14ac:dyDescent="0.2">
      <c r="C3" s="108" t="s">
        <v>140</v>
      </c>
      <c r="D3" s="266"/>
    </row>
    <row r="4" spans="2:32" x14ac:dyDescent="0.2">
      <c r="C4" s="108" t="s">
        <v>44</v>
      </c>
      <c r="D4" s="15">
        <v>42424</v>
      </c>
      <c r="E4" s="29" t="b">
        <f>_xll.qlSettingsSetEvaluationDate(evaluationDate,trigger)</f>
        <v>1</v>
      </c>
    </row>
    <row r="5" spans="2:32" x14ac:dyDescent="0.2">
      <c r="C5" s="108" t="s">
        <v>148</v>
      </c>
      <c r="D5" s="15">
        <f>_xll.qlCalendarAdvance(Calendar,evaluationDate,"2D")</f>
        <v>42426</v>
      </c>
    </row>
    <row r="6" spans="2:32" x14ac:dyDescent="0.2">
      <c r="C6" s="108" t="s">
        <v>2</v>
      </c>
      <c r="D6" s="5" t="s">
        <v>4</v>
      </c>
    </row>
    <row r="7" spans="2:32" x14ac:dyDescent="0.2">
      <c r="C7" s="108" t="s">
        <v>0</v>
      </c>
      <c r="D7" s="5" t="s">
        <v>5</v>
      </c>
    </row>
    <row r="9" spans="2:32" ht="12" customHeight="1" x14ac:dyDescent="0.2"/>
    <row r="10" spans="2:32" x14ac:dyDescent="0.2">
      <c r="B10" s="109" t="s">
        <v>45</v>
      </c>
      <c r="C10" s="232"/>
      <c r="D10" s="232"/>
      <c r="E10" s="232"/>
      <c r="F10" s="110">
        <f>_xll.ohTrigger(E11,E21,E59)</f>
        <v>1</v>
      </c>
      <c r="H10" s="109" t="s">
        <v>47</v>
      </c>
      <c r="I10" s="232"/>
      <c r="J10" s="232"/>
      <c r="K10" s="232"/>
      <c r="L10" s="110">
        <f>_xll.ohTrigger(K14,K22,K42)</f>
        <v>1</v>
      </c>
      <c r="N10" s="109" t="s">
        <v>188</v>
      </c>
      <c r="O10" s="232"/>
      <c r="P10" s="232"/>
      <c r="Q10" s="232"/>
      <c r="R10" s="110">
        <f>_xll.ohTrigger(Q14,Q19,Q33,Q43)</f>
        <v>1</v>
      </c>
      <c r="T10" s="109" t="s">
        <v>204</v>
      </c>
      <c r="U10" s="232"/>
      <c r="V10" s="232"/>
      <c r="W10" s="232"/>
      <c r="X10" s="232"/>
      <c r="Y10" s="110">
        <f>_xll.ohTrigger(W14,W28,W43)</f>
        <v>1</v>
      </c>
      <c r="AA10" s="109" t="s">
        <v>203</v>
      </c>
      <c r="AB10" s="232"/>
      <c r="AC10" s="232"/>
      <c r="AD10" s="232"/>
      <c r="AE10" s="110">
        <f>_xll.ohTrigger(AD14,AD30,)</f>
        <v>1</v>
      </c>
    </row>
    <row r="11" spans="2:32" x14ac:dyDescent="0.2">
      <c r="B11" s="240"/>
      <c r="C11" s="199"/>
      <c r="D11" s="199"/>
      <c r="E11" s="251">
        <f>_xll.ohTrigger(E13:E20)</f>
        <v>1</v>
      </c>
      <c r="F11" s="243"/>
      <c r="H11" s="247"/>
      <c r="I11" s="248"/>
      <c r="J11" s="248"/>
      <c r="K11" s="248"/>
      <c r="L11" s="249"/>
      <c r="N11" s="247"/>
      <c r="O11" s="248"/>
      <c r="P11" s="248"/>
      <c r="Q11" s="248"/>
      <c r="R11" s="249"/>
      <c r="T11" s="247"/>
      <c r="U11" s="248"/>
      <c r="V11" s="248"/>
      <c r="W11" s="248"/>
      <c r="X11" s="248"/>
      <c r="Y11" s="249"/>
      <c r="AA11" s="247"/>
      <c r="AB11" s="248"/>
      <c r="AC11" s="248"/>
      <c r="AD11" s="248"/>
      <c r="AE11" s="249"/>
    </row>
    <row r="12" spans="2:32" x14ac:dyDescent="0.2">
      <c r="B12" s="240"/>
      <c r="C12" s="111" t="s">
        <v>1</v>
      </c>
      <c r="D12" s="111" t="s">
        <v>6</v>
      </c>
      <c r="E12" s="111" t="s">
        <v>8</v>
      </c>
      <c r="F12" s="243"/>
      <c r="H12" s="240"/>
      <c r="I12" s="111" t="s">
        <v>165</v>
      </c>
      <c r="J12" s="111" t="s">
        <v>6</v>
      </c>
      <c r="K12" s="111" t="s">
        <v>8</v>
      </c>
      <c r="L12" s="244"/>
      <c r="N12" s="240"/>
      <c r="O12" s="111" t="s">
        <v>165</v>
      </c>
      <c r="P12" s="111" t="s">
        <v>6</v>
      </c>
      <c r="Q12" s="111" t="s">
        <v>8</v>
      </c>
      <c r="R12" s="244"/>
      <c r="T12" s="240"/>
      <c r="U12" s="111" t="s">
        <v>165</v>
      </c>
      <c r="V12" s="111" t="s">
        <v>6</v>
      </c>
      <c r="W12" s="111" t="s">
        <v>8</v>
      </c>
      <c r="X12" s="199"/>
      <c r="Y12" s="244"/>
      <c r="AA12" s="240"/>
      <c r="AB12" s="111" t="s">
        <v>165</v>
      </c>
      <c r="AC12" s="111" t="s">
        <v>6</v>
      </c>
      <c r="AD12" s="111" t="s">
        <v>8</v>
      </c>
      <c r="AE12" s="244"/>
    </row>
    <row r="13" spans="2:32" x14ac:dyDescent="0.2">
      <c r="B13" s="240"/>
      <c r="C13" s="12" t="str">
        <f>_xll.qlECBNextCode(_xll.qlCalendarAdvance(Calendar,evaluationDate,"2D"),trigger)</f>
        <v>MAR16</v>
      </c>
      <c r="D13" s="7">
        <v>-0.35699999999999998</v>
      </c>
      <c r="E13" s="6" t="str">
        <f>_xll.qlSimpleQuote(Currency&amp;"ECBOIS_"&amp;C13,D13/100)</f>
        <v>EURECBOIS_MAR16#0001</v>
      </c>
      <c r="F13" s="244"/>
      <c r="H13" s="240"/>
      <c r="I13" s="11" t="s">
        <v>16</v>
      </c>
      <c r="J13" s="9">
        <v>-0.128</v>
      </c>
      <c r="K13" s="8" t="b">
        <f>_xll.qlIndexAddFixings(Euribor6MLegacy,evaluationDate,J13/100,TRUE)</f>
        <v>1</v>
      </c>
      <c r="L13" s="244"/>
      <c r="N13" s="240"/>
      <c r="O13" s="11" t="s">
        <v>13</v>
      </c>
      <c r="P13" s="9">
        <v>-0.20100000000000001</v>
      </c>
      <c r="Q13" s="8" t="b">
        <f>_xll.qlIndexAddFixings(Euribor3MLegacy,evaluationDate,P13/100,TRUE)</f>
        <v>1</v>
      </c>
      <c r="R13" s="244"/>
      <c r="T13" s="240"/>
      <c r="U13" s="11" t="s">
        <v>159</v>
      </c>
      <c r="V13" s="88">
        <v>-1.4999999999999999E-2</v>
      </c>
      <c r="W13" s="8" t="b">
        <f>_xll.qlIndexAddFixings(Euribor3MLegacy,evaluationDate,V13/100,TRUE)</f>
        <v>1</v>
      </c>
      <c r="X13" s="199"/>
      <c r="Y13" s="244"/>
      <c r="AA13" s="240"/>
      <c r="AB13" s="11" t="s">
        <v>11</v>
      </c>
      <c r="AC13" s="88">
        <v>-0.26200000000000001</v>
      </c>
      <c r="AD13" s="8" t="b">
        <f>_xll.qlIndexAddFixings(Euribor3MLegacy,evaluationDate,AC13/100,TRUE)</f>
        <v>1</v>
      </c>
      <c r="AE13" s="244"/>
    </row>
    <row r="14" spans="2:32" x14ac:dyDescent="0.2">
      <c r="B14" s="240"/>
      <c r="C14" s="12" t="str">
        <f>_xll.qlECBNextCode(_xll.qlECBdate(C13),trigger)</f>
        <v>APR16</v>
      </c>
      <c r="D14" s="7">
        <v>-0.378</v>
      </c>
      <c r="E14" s="6" t="str">
        <f>_xll.qlSimpleQuote(Currency&amp;"ECBOIS_"&amp;C14,D14/100)</f>
        <v>EURECBOIS_APR16#0001</v>
      </c>
      <c r="F14" s="245"/>
      <c r="H14" s="240"/>
      <c r="I14" s="199"/>
      <c r="J14" s="199"/>
      <c r="K14" s="199">
        <f>_xll.ohTrigger(K16:K21)</f>
        <v>1</v>
      </c>
      <c r="L14" s="244"/>
      <c r="N14" s="240"/>
      <c r="O14" s="199"/>
      <c r="P14" s="199"/>
      <c r="Q14" s="199">
        <f>_xll.ohTrigger(Q16:Q18)</f>
        <v>1</v>
      </c>
      <c r="R14" s="244"/>
      <c r="T14" s="240"/>
      <c r="U14" s="199"/>
      <c r="V14" s="199"/>
      <c r="W14" s="199">
        <f>_xll.ohTrigger(W16:W27)</f>
        <v>1</v>
      </c>
      <c r="X14" s="199"/>
      <c r="Y14" s="244"/>
      <c r="AA14" s="240"/>
      <c r="AB14" s="199"/>
      <c r="AC14" s="199"/>
      <c r="AD14" s="199">
        <f>_xll.ohTrigger(AD16)</f>
        <v>1</v>
      </c>
      <c r="AE14" s="244"/>
    </row>
    <row r="15" spans="2:32" x14ac:dyDescent="0.2">
      <c r="B15" s="240"/>
      <c r="C15" s="12" t="str">
        <f>_xll.qlECBNextCode(_xll.qlECBdate(C14),trigger)</f>
        <v>JUN16</v>
      </c>
      <c r="D15" s="7">
        <v>-0.42100000000000004</v>
      </c>
      <c r="E15" s="6" t="str">
        <f>_xll.qlSimpleQuote(Currency&amp;"ECBOIS_"&amp;C15,D15/100)</f>
        <v>EURECBOIS_JUN16#0001</v>
      </c>
      <c r="F15" s="244"/>
      <c r="H15" s="240"/>
      <c r="I15" s="111" t="s">
        <v>46</v>
      </c>
      <c r="J15" s="111" t="s">
        <v>6</v>
      </c>
      <c r="K15" s="111" t="s">
        <v>8</v>
      </c>
      <c r="L15" s="244"/>
      <c r="N15" s="240"/>
      <c r="O15" s="111" t="s">
        <v>46</v>
      </c>
      <c r="P15" s="111" t="s">
        <v>6</v>
      </c>
      <c r="Q15" s="111" t="s">
        <v>8</v>
      </c>
      <c r="R15" s="244"/>
      <c r="T15" s="240"/>
      <c r="U15" s="111" t="s">
        <v>46</v>
      </c>
      <c r="V15" s="111" t="s">
        <v>6</v>
      </c>
      <c r="W15" s="111" t="s">
        <v>8</v>
      </c>
      <c r="X15" s="199"/>
      <c r="Y15" s="244"/>
      <c r="AA15" s="240"/>
      <c r="AB15" s="111" t="s">
        <v>46</v>
      </c>
      <c r="AC15" s="111" t="s">
        <v>6</v>
      </c>
      <c r="AD15" s="111" t="s">
        <v>8</v>
      </c>
      <c r="AE15" s="244"/>
    </row>
    <row r="16" spans="2:32" x14ac:dyDescent="0.2">
      <c r="B16" s="240"/>
      <c r="C16" s="12" t="str">
        <f>_xll.qlECBNextCode(_xll.qlECBdate(C15),trigger)</f>
        <v>JUL16</v>
      </c>
      <c r="D16" s="7">
        <v>-0.43200000000000005</v>
      </c>
      <c r="E16" s="6" t="str">
        <f>_xll.qlSimpleQuote(Currency&amp;"ECBOIS_"&amp;C16,D16/100)</f>
        <v>EURECBOIS_JUL16#0001</v>
      </c>
      <c r="F16" s="244"/>
      <c r="H16" s="240"/>
      <c r="I16" s="17" t="s">
        <v>11</v>
      </c>
      <c r="J16" s="16">
        <v>-4.65E-2</v>
      </c>
      <c r="K16" s="14" t="str">
        <f>_xll.qlSimpleQuote(Currency&amp;"SYNTHDEPO6M_"&amp;I16,J16/100,,,trigger)</f>
        <v>EURSYNTHDEPO6M_1M#0001</v>
      </c>
      <c r="L16" s="273">
        <v>-4.65E-2</v>
      </c>
      <c r="M16" s="29">
        <v>-4.801720890888761E-2</v>
      </c>
      <c r="N16" s="240"/>
      <c r="O16" s="17" t="s">
        <v>11</v>
      </c>
      <c r="P16" s="16">
        <v>-0.15529999999999999</v>
      </c>
      <c r="Q16" s="14" t="str">
        <f>_xll.qlSimpleQuote(Currency&amp;"SYNTHDEPO3M_"&amp;O16,P16/100,,,trigger)</f>
        <v>EURSYNTHDEPO3M_1M#0001</v>
      </c>
      <c r="R16" s="273">
        <v>-0.15529999999999999</v>
      </c>
      <c r="S16" s="29">
        <v>-0.15788626492770075</v>
      </c>
      <c r="T16" s="240"/>
      <c r="U16" s="17" t="s">
        <v>11</v>
      </c>
      <c r="V16" s="16">
        <v>0.189</v>
      </c>
      <c r="W16" s="14" t="str">
        <f>_xll.qlSimpleQuote(Currency&amp;"SYNTHDEPO12M_"&amp;U16,V16/100,,,trigger)</f>
        <v>EURSYNTHDEPO12M_1M#0001</v>
      </c>
      <c r="X16" s="274">
        <v>0.189</v>
      </c>
      <c r="Y16" s="244">
        <v>0.1115525441889309</v>
      </c>
      <c r="AA16" s="240"/>
      <c r="AB16" s="233" t="s">
        <v>11</v>
      </c>
      <c r="AC16" s="234">
        <v>-0.26200000000000001</v>
      </c>
      <c r="AD16" s="235" t="str">
        <f>_xll.qlSimpleQuote(Currency&amp;"SYNTHDEPO1M_"&amp;AB16,AC16/100,,,trigger)</f>
        <v>EURSYNTHDEPO1M_1M#0001</v>
      </c>
      <c r="AE16" s="273">
        <v>-0.26200000000000001</v>
      </c>
      <c r="AF16" s="29">
        <v>-0.26145108219823021</v>
      </c>
    </row>
    <row r="17" spans="2:31" x14ac:dyDescent="0.2">
      <c r="B17" s="240"/>
      <c r="C17" s="12" t="str">
        <f>_xll.qlECBNextCode(_xll.qlECBdate(C16),trigger)</f>
        <v>SEP16</v>
      </c>
      <c r="D17" s="7">
        <v>-0.46500000000000008</v>
      </c>
      <c r="E17" s="6" t="str">
        <f>_xll.qlSimpleQuote(Currency&amp;"ECBOIS_"&amp;C17,D17/100)</f>
        <v>EURECBOIS_SEP16#0001</v>
      </c>
      <c r="F17" s="244"/>
      <c r="H17" s="240"/>
      <c r="I17" s="10" t="s">
        <v>12</v>
      </c>
      <c r="J17" s="7">
        <v>-7.9000000000000001E-2</v>
      </c>
      <c r="K17" s="6" t="str">
        <f>_xll.qlSimpleQuote(Currency&amp;"SYNTHDEPO6M_"&amp;I17,J17/100,,,trigger)</f>
        <v>EURSYNTHDEPO6M_2M#0001</v>
      </c>
      <c r="L17" s="273">
        <v>-7.9000000000000001E-2</v>
      </c>
      <c r="M17" s="29">
        <v>-8.0496580482458668E-2</v>
      </c>
      <c r="N17" s="240"/>
      <c r="O17" s="10" t="s">
        <v>12</v>
      </c>
      <c r="P17" s="7">
        <v>-0.18840000000000001</v>
      </c>
      <c r="Q17" s="6" t="str">
        <f>_xll.qlSimpleQuote(Currency&amp;"SYNTHDEPO3M_"&amp;O17,P17/100,,,trigger)</f>
        <v>EURSYNTHDEPO3M_2M#0001</v>
      </c>
      <c r="R17" s="273">
        <v>-0.18840000000000001</v>
      </c>
      <c r="S17" s="29">
        <v>-0.19126701506551047</v>
      </c>
      <c r="T17" s="240"/>
      <c r="U17" s="10" t="s">
        <v>12</v>
      </c>
      <c r="V17" s="7">
        <v>0.14940000000000001</v>
      </c>
      <c r="W17" s="6" t="str">
        <f>_xll.qlSimpleQuote(Currency&amp;"SYNTHDEPO12M_"&amp;U17,V17/100,,,trigger)</f>
        <v>EURSYNTHDEPO12M_2M#0001</v>
      </c>
      <c r="X17" s="274">
        <v>0.14940000000000001</v>
      </c>
      <c r="Y17" s="244">
        <v>7.56790002888863E-2</v>
      </c>
      <c r="AA17" s="240"/>
      <c r="AB17" s="199"/>
      <c r="AC17" s="199"/>
      <c r="AD17" s="199">
        <f>_xll.ohTrigger(AD19:AD29)</f>
        <v>1</v>
      </c>
      <c r="AE17" s="244"/>
    </row>
    <row r="18" spans="2:31" x14ac:dyDescent="0.2">
      <c r="B18" s="240"/>
      <c r="C18" s="12" t="str">
        <f>_xll.qlECBNextCode(_xll.qlECBdate(C17),trigger)</f>
        <v>OCT16</v>
      </c>
      <c r="D18" s="7">
        <v>-0.47699999999999998</v>
      </c>
      <c r="E18" s="6" t="str">
        <f>_xll.qlSimpleQuote(Currency&amp;"ECBOIS_"&amp;C18,D18/100)</f>
        <v>EURECBOIS_OCT16#0001</v>
      </c>
      <c r="F18" s="244"/>
      <c r="H18" s="240"/>
      <c r="I18" s="10" t="s">
        <v>13</v>
      </c>
      <c r="J18" s="7">
        <v>-9.5299999999999996E-2</v>
      </c>
      <c r="K18" s="6" t="str">
        <f>_xll.qlSimpleQuote(Currency&amp;"SYNTHDEPO6M_"&amp;I18,J18/100,,,trigger)</f>
        <v>EURSYNTHDEPO6M_3M#0001</v>
      </c>
      <c r="L18" s="273">
        <v>-9.5299999999999996E-2</v>
      </c>
      <c r="M18" s="29">
        <v>-9.6819787878033026E-2</v>
      </c>
      <c r="N18" s="240"/>
      <c r="O18" s="11" t="s">
        <v>13</v>
      </c>
      <c r="P18" s="9">
        <v>-0.20539999999999997</v>
      </c>
      <c r="Q18" s="8" t="str">
        <f>_xll.qlSimpleQuote(Currency&amp;"SYNTHDEPO3M_"&amp;O18,P18/100,,,trigger)</f>
        <v>EURSYNTHDEPO3M_3M#0001</v>
      </c>
      <c r="R18" s="273">
        <v>-0.20539999999999997</v>
      </c>
      <c r="S18" s="29">
        <v>-0.20847430517365595</v>
      </c>
      <c r="T18" s="240"/>
      <c r="U18" s="10" t="s">
        <v>13</v>
      </c>
      <c r="V18" s="7">
        <v>0.1255</v>
      </c>
      <c r="W18" s="6" t="str">
        <f>_xll.qlSimpleQuote(Currency&amp;"SYNTHDEPO12M_"&amp;U18,V18/100,,,trigger)</f>
        <v>EURSYNTHDEPO12M_3M#0001</v>
      </c>
      <c r="X18" s="274">
        <v>0.1255</v>
      </c>
      <c r="Y18" s="244">
        <v>5.6162339551413254E-2</v>
      </c>
      <c r="AA18" s="240"/>
      <c r="AB18" s="111" t="s">
        <v>48</v>
      </c>
      <c r="AC18" s="111" t="s">
        <v>6</v>
      </c>
      <c r="AD18" s="111" t="s">
        <v>8</v>
      </c>
      <c r="AE18" s="244"/>
    </row>
    <row r="19" spans="2:31" x14ac:dyDescent="0.2">
      <c r="B19" s="240"/>
      <c r="C19" s="12" t="str">
        <f>_xll.qlECBNextCode(_xll.qlECBdate(C18),trigger)</f>
        <v>DEC16</v>
      </c>
      <c r="D19" s="7">
        <v>-0.48399999999999999</v>
      </c>
      <c r="E19" s="6" t="str">
        <f>_xll.qlSimpleQuote(Currency&amp;"ECBOIS_"&amp;C19,D19/100)</f>
        <v>EURECBOIS_DEC16#0001</v>
      </c>
      <c r="F19" s="244"/>
      <c r="H19" s="240"/>
      <c r="I19" s="10" t="s">
        <v>14</v>
      </c>
      <c r="J19" s="7">
        <v>-0.10970000000000001</v>
      </c>
      <c r="K19" s="6" t="str">
        <f>_xll.qlSimpleQuote(Currency&amp;"SYNTHDEPO6M_"&amp;I19,J19/100,,,trigger)</f>
        <v>EURSYNTHDEPO6M_4M#0001</v>
      </c>
      <c r="L19" s="273">
        <v>-0.10970000000000001</v>
      </c>
      <c r="M19" s="29">
        <v>-0.11131726839711477</v>
      </c>
      <c r="N19" s="240"/>
      <c r="O19" s="199"/>
      <c r="P19" s="199"/>
      <c r="Q19" s="199">
        <f>_xll.ohTrigger(Q21:Q32)</f>
        <v>1</v>
      </c>
      <c r="R19" s="244"/>
      <c r="T19" s="240"/>
      <c r="U19" s="10" t="s">
        <v>14</v>
      </c>
      <c r="V19" s="7">
        <v>0.10300000000000001</v>
      </c>
      <c r="W19" s="6" t="str">
        <f>_xll.qlSimpleQuote(Currency&amp;"SYNTHDEPO12M_"&amp;U19,V19/100,,,trigger)</f>
        <v>EURSYNTHDEPO12M_4M#0001</v>
      </c>
      <c r="X19" s="274">
        <v>0.10300000000000001</v>
      </c>
      <c r="Y19" s="244">
        <v>3.873430631682729E-2</v>
      </c>
      <c r="AA19" s="240"/>
      <c r="AB19" s="17" t="s">
        <v>218</v>
      </c>
      <c r="AC19" s="16">
        <v>-0.29100000000000004</v>
      </c>
      <c r="AD19" s="14" t="str">
        <f>_xll.qlSimpleQuote(Currency&amp;AB19,AC19/100,,,trigger)</f>
        <v>EUR2X1S#0001</v>
      </c>
      <c r="AE19" s="244"/>
    </row>
    <row r="20" spans="2:31" x14ac:dyDescent="0.2">
      <c r="B20" s="240"/>
      <c r="C20" s="13" t="str">
        <f>_xll.qlECBNextCode(_xll.qlECBdate(C19),trigger)</f>
        <v>JAN17</v>
      </c>
      <c r="D20" s="9">
        <v>-0.5</v>
      </c>
      <c r="E20" s="8" t="str">
        <f>_xll.qlSimpleQuote(Currency&amp;"ECBOIS_"&amp;C20,D20/100)</f>
        <v>EURECBOIS_JAN17#0001</v>
      </c>
      <c r="F20" s="244"/>
      <c r="H20" s="240"/>
      <c r="I20" s="10" t="s">
        <v>15</v>
      </c>
      <c r="J20" s="7">
        <v>-0.1201</v>
      </c>
      <c r="K20" s="6" t="str">
        <f>_xll.qlSimpleQuote(Currency&amp;"SYNTHDEPO6M_"&amp;I20,J20/100,,,trigger)</f>
        <v>EURSYNTHDEPO6M_5M#0001</v>
      </c>
      <c r="L20" s="273">
        <v>-0.1201</v>
      </c>
      <c r="M20" s="29">
        <v>-0.12188359031851882</v>
      </c>
      <c r="N20" s="240"/>
      <c r="O20" s="111" t="s">
        <v>48</v>
      </c>
      <c r="P20" s="111" t="s">
        <v>6</v>
      </c>
      <c r="Q20" s="111" t="s">
        <v>8</v>
      </c>
      <c r="R20" s="244"/>
      <c r="T20" s="240"/>
      <c r="U20" s="10" t="s">
        <v>15</v>
      </c>
      <c r="V20" s="7">
        <v>8.5199999999999998E-2</v>
      </c>
      <c r="W20" s="6" t="str">
        <f>_xll.qlSimpleQuote(Currency&amp;"SYNTHDEPO12M_"&amp;U20,V20/100,,,trigger)</f>
        <v>EURSYNTHDEPO12M_5M#0001</v>
      </c>
      <c r="X20" s="274">
        <v>8.5199999999999998E-2</v>
      </c>
      <c r="Y20" s="244">
        <v>2.591197637591855E-2</v>
      </c>
      <c r="AA20" s="240"/>
      <c r="AB20" s="10" t="s">
        <v>219</v>
      </c>
      <c r="AC20" s="7">
        <v>-0.30800000000000005</v>
      </c>
      <c r="AD20" s="6" t="str">
        <f>_xll.qlSimpleQuote(Currency&amp;AB20,AC20/100,,,trigger)</f>
        <v>EUR3X1S#0001</v>
      </c>
      <c r="AE20" s="244"/>
    </row>
    <row r="21" spans="2:31" x14ac:dyDescent="0.2">
      <c r="B21" s="240"/>
      <c r="C21" s="199"/>
      <c r="D21" s="199"/>
      <c r="E21" s="251">
        <f>_xll.ohTrigger(E23:E58)</f>
        <v>1</v>
      </c>
      <c r="F21" s="244"/>
      <c r="H21" s="240"/>
      <c r="I21" s="11" t="s">
        <v>16</v>
      </c>
      <c r="J21" s="9">
        <v>-0.1288</v>
      </c>
      <c r="K21" s="8" t="str">
        <f>_xll.qlSimpleQuote(Currency&amp;"SYNTHDEPO6M_"&amp;I21,J21/100,,,trigger)</f>
        <v>EURSYNTHDEPO6M_6M#0001</v>
      </c>
      <c r="L21" s="273">
        <v>-0.1288</v>
      </c>
      <c r="M21" s="29">
        <v>-0.13075122288534363</v>
      </c>
      <c r="N21" s="240"/>
      <c r="O21" s="17" t="s">
        <v>189</v>
      </c>
      <c r="P21" s="16">
        <v>-0.24500000000000002</v>
      </c>
      <c r="Q21" s="14" t="str">
        <f>_xll.qlSimpleQuote(Currency&amp;O21,P21/100,,,trigger)</f>
        <v>EUR1x4F#0001</v>
      </c>
      <c r="R21" s="244"/>
      <c r="T21" s="240"/>
      <c r="U21" s="10" t="s">
        <v>16</v>
      </c>
      <c r="V21" s="7">
        <v>6.8599999999999994E-2</v>
      </c>
      <c r="W21" s="6" t="str">
        <f>_xll.qlSimpleQuote(Currency&amp;"SYNTHDEPO12M_"&amp;U21,V21/100,,,trigger)</f>
        <v>EURSYNTHDEPO12M_6M#0001</v>
      </c>
      <c r="X21" s="274">
        <v>6.8599999999999994E-2</v>
      </c>
      <c r="Y21" s="244">
        <v>1.5026843815686225E-2</v>
      </c>
      <c r="AA21" s="240"/>
      <c r="AB21" s="10" t="s">
        <v>220</v>
      </c>
      <c r="AC21" s="7">
        <v>-0.32999999999999996</v>
      </c>
      <c r="AD21" s="6" t="str">
        <f>_xll.qlSimpleQuote(Currency&amp;AB21,AC21/100,,,trigger)</f>
        <v>EUR4X1S#0001</v>
      </c>
      <c r="AE21" s="244"/>
    </row>
    <row r="22" spans="2:31" x14ac:dyDescent="0.2">
      <c r="B22" s="240"/>
      <c r="C22" s="111" t="s">
        <v>7</v>
      </c>
      <c r="D22" s="111" t="s">
        <v>6</v>
      </c>
      <c r="E22" s="111" t="s">
        <v>8</v>
      </c>
      <c r="F22" s="244"/>
      <c r="H22" s="240"/>
      <c r="I22" s="199"/>
      <c r="J22" s="199"/>
      <c r="K22" s="199">
        <f>_xll.ohTrigger(K24:K41)</f>
        <v>1</v>
      </c>
      <c r="L22" s="244"/>
      <c r="N22" s="240"/>
      <c r="O22" s="10" t="s">
        <v>190</v>
      </c>
      <c r="P22" s="7">
        <v>-0.26100000000000001</v>
      </c>
      <c r="Q22" s="6" t="str">
        <f>_xll.qlSimpleQuote(Currency&amp;O22,P22/100,,,trigger)</f>
        <v>EUR2x5F#0001</v>
      </c>
      <c r="R22" s="244"/>
      <c r="T22" s="240"/>
      <c r="U22" s="10" t="s">
        <v>17</v>
      </c>
      <c r="V22" s="7">
        <v>5.3200000000000004E-2</v>
      </c>
      <c r="W22" s="6" t="str">
        <f>_xll.qlSimpleQuote(Currency&amp;"SYNTHDEPO12M_"&amp;U22,V22/100,,,trigger)</f>
        <v>EURSYNTHDEPO12M_7M#0001</v>
      </c>
      <c r="X22" s="274">
        <v>5.3200000000000004E-2</v>
      </c>
      <c r="Y22" s="244">
        <v>-2.2167986110343402E-2</v>
      </c>
      <c r="AA22" s="240"/>
      <c r="AB22" s="10" t="s">
        <v>221</v>
      </c>
      <c r="AC22" s="7">
        <v>-0.34399999999999997</v>
      </c>
      <c r="AD22" s="6" t="str">
        <f>_xll.qlSimpleQuote(Currency&amp;AB22,AC22/100,,,trigger)</f>
        <v>EUR5X1S#0001</v>
      </c>
      <c r="AE22" s="244"/>
    </row>
    <row r="23" spans="2:31" x14ac:dyDescent="0.2">
      <c r="B23" s="240"/>
      <c r="C23" s="1" t="s">
        <v>99</v>
      </c>
      <c r="D23" s="16">
        <v>-0.24</v>
      </c>
      <c r="E23" s="14" t="str">
        <f>_xll.qlSimpleQuote(Currency&amp;"OIS_"&amp;C23,D23/100,,,trigger)</f>
        <v>EUROIS_1W#0001</v>
      </c>
      <c r="F23" s="244"/>
      <c r="H23" s="240"/>
      <c r="I23" s="111" t="s">
        <v>48</v>
      </c>
      <c r="J23" s="111" t="s">
        <v>6</v>
      </c>
      <c r="K23" s="111" t="s">
        <v>8</v>
      </c>
      <c r="L23" s="244"/>
      <c r="N23" s="240"/>
      <c r="O23" s="10" t="s">
        <v>191</v>
      </c>
      <c r="P23" s="7">
        <v>-0.27700000000000002</v>
      </c>
      <c r="Q23" s="6" t="str">
        <f>_xll.qlSimpleQuote(Currency&amp;O23,P23/100,,,trigger)</f>
        <v>EUR3x6F#0001</v>
      </c>
      <c r="R23" s="244"/>
      <c r="T23" s="240"/>
      <c r="U23" s="10" t="s">
        <v>18</v>
      </c>
      <c r="V23" s="7">
        <v>3.8100000000000002E-2</v>
      </c>
      <c r="W23" s="6" t="str">
        <f>_xll.qlSimpleQuote(Currency&amp;"SYNTHDEPO12M_"&amp;U23,V23/100,,,trigger)</f>
        <v>EURSYNTHDEPO12M_8M#0001</v>
      </c>
      <c r="X23" s="274">
        <v>3.8100000000000002E-2</v>
      </c>
      <c r="Y23" s="244">
        <v>-2.2167986110343402E-2</v>
      </c>
      <c r="AA23" s="240"/>
      <c r="AB23" s="10" t="s">
        <v>222</v>
      </c>
      <c r="AC23" s="7">
        <v>-0.35699999999999998</v>
      </c>
      <c r="AD23" s="6" t="str">
        <f>_xll.qlSimpleQuote(Currency&amp;AB23,AC23/100,,,trigger)</f>
        <v>EUR6X1S#0001</v>
      </c>
      <c r="AE23" s="244"/>
    </row>
    <row r="24" spans="2:31" x14ac:dyDescent="0.2">
      <c r="B24" s="240"/>
      <c r="C24" s="2" t="s">
        <v>9</v>
      </c>
      <c r="D24" s="7">
        <v>-0.24100000000000002</v>
      </c>
      <c r="E24" s="6" t="str">
        <f>_xll.qlSimpleQuote(Currency&amp;"OIS_"&amp;C24,D24/100,,,trigger)</f>
        <v>EUROIS_2W#0001</v>
      </c>
      <c r="F24" s="245"/>
      <c r="H24" s="240"/>
      <c r="I24" s="17" t="s">
        <v>49</v>
      </c>
      <c r="J24" s="16">
        <v>-0.153</v>
      </c>
      <c r="K24" s="14" t="str">
        <f>_xll.qlSimpleQuote(Currency&amp;I24,J24/100,,,trigger)</f>
        <v>EUR1x7F#0001</v>
      </c>
      <c r="L24" s="244"/>
      <c r="N24" s="240"/>
      <c r="O24" s="10" t="s">
        <v>192</v>
      </c>
      <c r="P24" s="7">
        <v>-0.29200000000000004</v>
      </c>
      <c r="Q24" s="6" t="str">
        <f>_xll.qlSimpleQuote(Currency&amp;O24,P24/100,,,trigger)</f>
        <v>EUR4x7F#0001</v>
      </c>
      <c r="R24" s="244"/>
      <c r="T24" s="240"/>
      <c r="U24" s="10" t="s">
        <v>19</v>
      </c>
      <c r="V24" s="7">
        <v>2.24E-2</v>
      </c>
      <c r="W24" s="6" t="str">
        <f>_xll.qlSimpleQuote(Currency&amp;"SYNTHDEPO12M_"&amp;U24,V24/100,,,trigger)</f>
        <v>EURSYNTHDEPO12M_9M#0001</v>
      </c>
      <c r="X24" s="274">
        <v>2.24E-2</v>
      </c>
      <c r="Y24" s="244">
        <v>-2.2167986110343402E-2</v>
      </c>
      <c r="AA24" s="240"/>
      <c r="AB24" s="10" t="s">
        <v>223</v>
      </c>
      <c r="AC24" s="7">
        <v>-0.36799999999999999</v>
      </c>
      <c r="AD24" s="6" t="str">
        <f>_xll.qlSimpleQuote(Currency&amp;AB24,AC24/100,,,trigger)</f>
        <v>EUR7X1S#0001</v>
      </c>
      <c r="AE24" s="244"/>
    </row>
    <row r="25" spans="2:31" x14ac:dyDescent="0.2">
      <c r="B25" s="240"/>
      <c r="C25" s="2" t="s">
        <v>10</v>
      </c>
      <c r="D25" s="7">
        <v>-0.253</v>
      </c>
      <c r="E25" s="6" t="str">
        <f>_xll.qlSimpleQuote(Currency&amp;"OIS_"&amp;C25,D25/100,,,trigger)</f>
        <v>EUROIS_3W#0001</v>
      </c>
      <c r="F25" s="244"/>
      <c r="H25" s="240"/>
      <c r="I25" s="10" t="s">
        <v>50</v>
      </c>
      <c r="J25" s="7">
        <v>-0.16499999999999998</v>
      </c>
      <c r="K25" s="6" t="str">
        <f>_xll.qlSimpleQuote(Currency&amp;I25,J25/100,,,trigger)</f>
        <v>EUR2x8F#0001</v>
      </c>
      <c r="L25" s="244"/>
      <c r="N25" s="240"/>
      <c r="O25" s="10" t="s">
        <v>193</v>
      </c>
      <c r="P25" s="7">
        <v>-0.30299999999999999</v>
      </c>
      <c r="Q25" s="6" t="str">
        <f>_xll.qlSimpleQuote(Currency&amp;O25,P25/100,,,trigger)</f>
        <v>EUR5x8F#0001</v>
      </c>
      <c r="R25" s="244"/>
      <c r="T25" s="240"/>
      <c r="U25" s="10" t="s">
        <v>20</v>
      </c>
      <c r="V25" s="7">
        <v>9.7999999999999997E-3</v>
      </c>
      <c r="W25" s="6" t="str">
        <f>_xll.qlSimpleQuote(Currency&amp;"SYNTHDEPO12M_"&amp;U25,V25/100,,,trigger)</f>
        <v>EURSYNTHDEPO12M_10M#0001</v>
      </c>
      <c r="X25" s="274">
        <v>9.7999999999999997E-3</v>
      </c>
      <c r="Y25" s="244">
        <v>-2.2167986110343402E-2</v>
      </c>
      <c r="AA25" s="240"/>
      <c r="AB25" s="10" t="s">
        <v>224</v>
      </c>
      <c r="AC25" s="7">
        <v>-0.378</v>
      </c>
      <c r="AD25" s="6" t="str">
        <f>_xll.qlSimpleQuote(Currency&amp;AB25,AC25/100,,,trigger)</f>
        <v>EUR8X1S#0001</v>
      </c>
      <c r="AE25" s="244"/>
    </row>
    <row r="26" spans="2:31" x14ac:dyDescent="0.2">
      <c r="B26" s="240"/>
      <c r="C26" s="2" t="s">
        <v>11</v>
      </c>
      <c r="D26" s="7">
        <v>-0.28900000000000003</v>
      </c>
      <c r="E26" s="6" t="str">
        <f>_xll.qlSimpleQuote(Currency&amp;"OIS_"&amp;C26,D26/100,,,trigger)</f>
        <v>EUROIS_1M#0001</v>
      </c>
      <c r="F26" s="244"/>
      <c r="H26" s="240"/>
      <c r="I26" s="10" t="s">
        <v>51</v>
      </c>
      <c r="J26" s="7">
        <v>-0.17799999999999999</v>
      </c>
      <c r="K26" s="6" t="str">
        <f>_xll.qlSimpleQuote(Currency&amp;I26,J26/100,,,trigger)</f>
        <v>EUR3x9F#0001</v>
      </c>
      <c r="L26" s="244"/>
      <c r="N26" s="240"/>
      <c r="O26" s="10" t="s">
        <v>194</v>
      </c>
      <c r="P26" s="7">
        <v>-0.31499999999999995</v>
      </c>
      <c r="Q26" s="6" t="str">
        <f>_xll.qlSimpleQuote(Currency&amp;O26,P26/100,,,trigger)</f>
        <v>EUR6x9F#0001</v>
      </c>
      <c r="R26" s="244"/>
      <c r="T26" s="240"/>
      <c r="U26" s="10" t="s">
        <v>21</v>
      </c>
      <c r="V26" s="7">
        <v>-2E-3</v>
      </c>
      <c r="W26" s="6" t="str">
        <f>_xll.qlSimpleQuote(Currency&amp;"SYNTHDEPO12M_"&amp;U26,V26/100,,,trigger)</f>
        <v>EURSYNTHDEPO12M_11M#0001</v>
      </c>
      <c r="X26" s="274">
        <v>-2E-3</v>
      </c>
      <c r="Y26" s="244">
        <v>-2.2167986110343402E-2</v>
      </c>
      <c r="AA26" s="240"/>
      <c r="AB26" s="10" t="s">
        <v>225</v>
      </c>
      <c r="AC26" s="7">
        <v>-0.38800000000000001</v>
      </c>
      <c r="AD26" s="6" t="str">
        <f>_xll.qlSimpleQuote(Currency&amp;AB26,AC26/100,,,trigger)</f>
        <v>EUR9X1S#0001</v>
      </c>
      <c r="AE26" s="244"/>
    </row>
    <row r="27" spans="2:31" x14ac:dyDescent="0.2">
      <c r="B27" s="240"/>
      <c r="C27" s="2" t="s">
        <v>12</v>
      </c>
      <c r="D27" s="7">
        <v>-0.32000000000000006</v>
      </c>
      <c r="E27" s="6" t="str">
        <f>_xll.qlSimpleQuote(Currency&amp;"OIS_"&amp;C27,D27/100,,,trigger)</f>
        <v>EUROIS_2M#0001</v>
      </c>
      <c r="F27" s="244"/>
      <c r="H27" s="240"/>
      <c r="I27" s="10" t="s">
        <v>52</v>
      </c>
      <c r="J27" s="7">
        <v>-0.188</v>
      </c>
      <c r="K27" s="6" t="str">
        <f>_xll.qlSimpleQuote(Currency&amp;I27,J27/100,,,trigger)</f>
        <v>EUR4x10F#0001</v>
      </c>
      <c r="L27" s="244"/>
      <c r="N27" s="240"/>
      <c r="O27" s="10" t="s">
        <v>195</v>
      </c>
      <c r="P27" s="7">
        <v>-0.32499999999999996</v>
      </c>
      <c r="Q27" s="6" t="str">
        <f>_xll.qlSimpleQuote(Currency&amp;O27,P27/100,,,trigger)</f>
        <v>EUR7x10F#0001</v>
      </c>
      <c r="R27" s="244"/>
      <c r="T27" s="240"/>
      <c r="U27" s="11" t="s">
        <v>22</v>
      </c>
      <c r="V27" s="9">
        <v>-1.4999999999999999E-2</v>
      </c>
      <c r="W27" s="8" t="str">
        <f>_xll.qlSimpleQuote(Currency&amp;"SYNTHDEPO12M_"&amp;U27,V27/100,,,trigger)</f>
        <v>EURSYNTHDEPO12M_1Y#0001</v>
      </c>
      <c r="X27" s="274">
        <v>-1.4999999999999999E-2</v>
      </c>
      <c r="Y27" s="244">
        <v>-2.2167986110343402E-2</v>
      </c>
      <c r="AA27" s="240"/>
      <c r="AB27" s="10" t="s">
        <v>226</v>
      </c>
      <c r="AC27" s="7">
        <v>-0.39500000000000002</v>
      </c>
      <c r="AD27" s="6" t="str">
        <f>_xll.qlSimpleQuote(Currency&amp;AB27,AC27/100,,,trigger)</f>
        <v>EUR10X1S#0001</v>
      </c>
      <c r="AE27" s="244"/>
    </row>
    <row r="28" spans="2:31" x14ac:dyDescent="0.2">
      <c r="B28" s="240"/>
      <c r="C28" s="2" t="s">
        <v>13</v>
      </c>
      <c r="D28" s="7">
        <v>-0.33899999999999997</v>
      </c>
      <c r="E28" s="6" t="str">
        <f>_xll.qlSimpleQuote(Currency&amp;"OIS_"&amp;C28,D28/100,,,trigger)</f>
        <v>EUROIS_3M#0001</v>
      </c>
      <c r="F28" s="244"/>
      <c r="H28" s="240"/>
      <c r="I28" s="10" t="s">
        <v>53</v>
      </c>
      <c r="J28" s="7">
        <v>-0.19400000000000001</v>
      </c>
      <c r="K28" s="6" t="str">
        <f>_xll.qlSimpleQuote(Currency&amp;I28,J28/100,,,trigger)</f>
        <v>EUR5x11F#0001</v>
      </c>
      <c r="L28" s="244"/>
      <c r="N28" s="240"/>
      <c r="O28" s="10" t="s">
        <v>196</v>
      </c>
      <c r="P28" s="7">
        <v>-0.32800000000000001</v>
      </c>
      <c r="Q28" s="6" t="str">
        <f>_xll.qlSimpleQuote(Currency&amp;O28,P28/100,,,trigger)</f>
        <v>EUR8x11F#0001</v>
      </c>
      <c r="R28" s="244"/>
      <c r="T28" s="240"/>
      <c r="U28" s="199"/>
      <c r="V28" s="199"/>
      <c r="W28" s="199">
        <f>_xll.ohTrigger(W30:W42)</f>
        <v>1</v>
      </c>
      <c r="X28" s="199"/>
      <c r="Y28" s="244"/>
      <c r="AA28" s="240"/>
      <c r="AB28" s="10" t="s">
        <v>227</v>
      </c>
      <c r="AC28" s="7">
        <v>-0.40199999999999997</v>
      </c>
      <c r="AD28" s="6" t="str">
        <f>_xll.qlSimpleQuote(Currency&amp;AB28,AC28/100,,,trigger)</f>
        <v>EUR11X1S#0001</v>
      </c>
      <c r="AE28" s="244"/>
    </row>
    <row r="29" spans="2:31" x14ac:dyDescent="0.2">
      <c r="B29" s="240"/>
      <c r="C29" s="2" t="s">
        <v>14</v>
      </c>
      <c r="D29" s="7">
        <v>-0.35599999999999998</v>
      </c>
      <c r="E29" s="6" t="str">
        <f>_xll.qlSimpleQuote(Currency&amp;"OIS_"&amp;C29,D29/100,,,trigger)</f>
        <v>EUROIS_4M#0001</v>
      </c>
      <c r="F29" s="244"/>
      <c r="H29" s="240"/>
      <c r="I29" s="10" t="s">
        <v>54</v>
      </c>
      <c r="J29" s="7">
        <v>-0.20299999999999999</v>
      </c>
      <c r="K29" s="6" t="str">
        <f>_xll.qlSimpleQuote(Currency&amp;I29,J29/100,,,trigger)</f>
        <v>EUR6x12F#0001</v>
      </c>
      <c r="L29" s="244"/>
      <c r="N29" s="240"/>
      <c r="O29" s="10" t="s">
        <v>197</v>
      </c>
      <c r="P29" s="7">
        <v>-0.33599999999999997</v>
      </c>
      <c r="Q29" s="6" t="str">
        <f>_xll.qlSimpleQuote(Currency&amp;O29,P29/100,,,trigger)</f>
        <v>EUR9x12F#0001</v>
      </c>
      <c r="R29" s="244"/>
      <c r="T29" s="240"/>
      <c r="U29" s="111" t="s">
        <v>48</v>
      </c>
      <c r="V29" s="111" t="s">
        <v>6</v>
      </c>
      <c r="W29" s="111" t="s">
        <v>8</v>
      </c>
      <c r="X29" s="199"/>
      <c r="Y29" s="244"/>
      <c r="AA29" s="240"/>
      <c r="AB29" s="11" t="s">
        <v>228</v>
      </c>
      <c r="AC29" s="9">
        <v>-0.40900000000000003</v>
      </c>
      <c r="AD29" s="8" t="str">
        <f>_xll.qlSimpleQuote(Currency&amp;AB29,AC29/100,,,trigger)</f>
        <v>EUR12X1S#0001</v>
      </c>
      <c r="AE29" s="244"/>
    </row>
    <row r="30" spans="2:31" x14ac:dyDescent="0.2">
      <c r="B30" s="240"/>
      <c r="C30" s="2" t="s">
        <v>15</v>
      </c>
      <c r="D30" s="7">
        <v>-0.36899999999999999</v>
      </c>
      <c r="E30" s="6" t="str">
        <f>_xll.qlSimpleQuote(Currency&amp;"OIS_"&amp;C30,D30/100,,,trigger)</f>
        <v>EUROIS_5M#0001</v>
      </c>
      <c r="F30" s="244"/>
      <c r="H30" s="240"/>
      <c r="I30" s="10" t="s">
        <v>55</v>
      </c>
      <c r="J30" s="7">
        <v>-0.21000000000000002</v>
      </c>
      <c r="K30" s="6" t="str">
        <f>_xll.qlSimpleQuote(Currency&amp;I30,J30/100,,,trigger)</f>
        <v>EUR7x13F#0001</v>
      </c>
      <c r="L30" s="244"/>
      <c r="N30" s="240"/>
      <c r="O30" s="10" t="s">
        <v>198</v>
      </c>
      <c r="P30" s="7">
        <v>-0.34099999999999997</v>
      </c>
      <c r="Q30" s="6" t="str">
        <f>_xll.qlSimpleQuote(Currency&amp;O30,P30/100,,,trigger)</f>
        <v>EUR10x13F#0001</v>
      </c>
      <c r="R30" s="244"/>
      <c r="T30" s="240"/>
      <c r="U30" s="17" t="s">
        <v>205</v>
      </c>
      <c r="V30" s="16">
        <v>-4.4999999999999998E-2</v>
      </c>
      <c r="W30" s="14" t="str">
        <f>_xll.qlSimpleQuote(Currency&amp;U30,V30/100,,,trigger)</f>
        <v>EUR1x13F#0001</v>
      </c>
      <c r="X30" s="199"/>
      <c r="Y30" s="244"/>
      <c r="AA30" s="240"/>
      <c r="AB30" s="199"/>
      <c r="AC30" s="199"/>
      <c r="AD30" s="199">
        <f>_xll.ohTrigger(AD32:AD49)</f>
        <v>1</v>
      </c>
      <c r="AE30" s="244"/>
    </row>
    <row r="31" spans="2:31" x14ac:dyDescent="0.2">
      <c r="B31" s="240"/>
      <c r="C31" s="2" t="s">
        <v>16</v>
      </c>
      <c r="D31" s="7">
        <v>-0.379</v>
      </c>
      <c r="E31" s="6" t="str">
        <f>_xll.qlSimpleQuote(Currency&amp;"OIS_"&amp;C31,D31/100,,,trigger)</f>
        <v>EUROIS_6M#0001</v>
      </c>
      <c r="F31" s="244"/>
      <c r="H31" s="240"/>
      <c r="I31" s="10" t="s">
        <v>56</v>
      </c>
      <c r="J31" s="7">
        <v>-0.21099999999999999</v>
      </c>
      <c r="K31" s="6" t="str">
        <f>_xll.qlSimpleQuote(Currency&amp;I31,J31/100,,,trigger)</f>
        <v>EUR8x14F#0001</v>
      </c>
      <c r="L31" s="244"/>
      <c r="N31" s="240"/>
      <c r="O31" s="10" t="s">
        <v>199</v>
      </c>
      <c r="P31" s="7">
        <v>-0.34099999999999997</v>
      </c>
      <c r="Q31" s="6" t="str">
        <f>_xll.qlSimpleQuote(Currency&amp;O31,P31/100,,,trigger)</f>
        <v>EUR11x14F#0001</v>
      </c>
      <c r="R31" s="244"/>
      <c r="T31" s="240"/>
      <c r="U31" s="10" t="s">
        <v>206</v>
      </c>
      <c r="V31" s="7">
        <v>-4.9000000000000002E-2</v>
      </c>
      <c r="W31" s="6" t="str">
        <f>_xll.qlSimpleQuote(Currency&amp;U31,V31/100,,,trigger)</f>
        <v>EUR2x14F#0001</v>
      </c>
      <c r="X31" s="199"/>
      <c r="Y31" s="244"/>
      <c r="AA31" s="240"/>
      <c r="AB31" s="111" t="s">
        <v>67</v>
      </c>
      <c r="AC31" s="111" t="s">
        <v>6</v>
      </c>
      <c r="AD31" s="111" t="s">
        <v>8</v>
      </c>
      <c r="AE31" s="244"/>
    </row>
    <row r="32" spans="2:31" x14ac:dyDescent="0.2">
      <c r="B32" s="240"/>
      <c r="C32" s="2" t="s">
        <v>17</v>
      </c>
      <c r="D32" s="7">
        <v>-0.38900000000000001</v>
      </c>
      <c r="E32" s="6" t="str">
        <f>_xll.qlSimpleQuote(Currency&amp;"OIS_"&amp;C32,D32/100,,,trigger)</f>
        <v>EUROIS_7M#0001</v>
      </c>
      <c r="F32" s="244"/>
      <c r="H32" s="240"/>
      <c r="I32" s="10" t="s">
        <v>57</v>
      </c>
      <c r="J32" s="7">
        <v>-0.21400000000000002</v>
      </c>
      <c r="K32" s="6" t="str">
        <f>_xll.qlSimpleQuote(Currency&amp;I32,J32/100,,,trigger)</f>
        <v>EUR9x15F#0001</v>
      </c>
      <c r="L32" s="244"/>
      <c r="N32" s="240"/>
      <c r="O32" s="11" t="s">
        <v>200</v>
      </c>
      <c r="P32" s="9">
        <v>-0.33999999999999997</v>
      </c>
      <c r="Q32" s="8" t="str">
        <f>_xll.qlSimpleQuote(Currency&amp;O32,P32/100,,,trigger)</f>
        <v>EUR12x15F#0001</v>
      </c>
      <c r="R32" s="244"/>
      <c r="T32" s="240"/>
      <c r="U32" s="10" t="s">
        <v>207</v>
      </c>
      <c r="V32" s="7">
        <v>-5.5E-2</v>
      </c>
      <c r="W32" s="6" t="str">
        <f>_xll.qlSimpleQuote(Currency&amp;U32,V32/100,,,trigger)</f>
        <v>EUR3x15F#0001</v>
      </c>
      <c r="X32" s="199"/>
      <c r="Y32" s="244"/>
      <c r="AA32" s="240"/>
      <c r="AB32" s="10" t="s">
        <v>26</v>
      </c>
      <c r="AC32" s="7">
        <v>-0.44600000000000001</v>
      </c>
      <c r="AD32" s="6" t="str">
        <f>_xll.qlSimpleQuote(Currency&amp;"SWAP1M_"&amp;AB32,AC32/100,,,trigger,)</f>
        <v>EURSWAP1M_2Y#0001</v>
      </c>
      <c r="AE32" s="244"/>
    </row>
    <row r="33" spans="2:31" x14ac:dyDescent="0.2">
      <c r="B33" s="240"/>
      <c r="C33" s="2" t="s">
        <v>18</v>
      </c>
      <c r="D33" s="7">
        <v>-0.39800000000000002</v>
      </c>
      <c r="E33" s="6" t="str">
        <f>_xll.qlSimpleQuote(Currency&amp;"OIS_"&amp;C33,D33/100,,,trigger)</f>
        <v>EUROIS_8M#0001</v>
      </c>
      <c r="F33" s="244"/>
      <c r="H33" s="240"/>
      <c r="I33" s="10" t="s">
        <v>58</v>
      </c>
      <c r="J33" s="7">
        <v>-0.215</v>
      </c>
      <c r="K33" s="6" t="str">
        <f>_xll.qlSimpleQuote(Currency&amp;I33,J33/100,,,trigger)</f>
        <v>EUR10x16F#0001</v>
      </c>
      <c r="L33" s="244"/>
      <c r="N33" s="240"/>
      <c r="O33" s="199"/>
      <c r="P33" s="199"/>
      <c r="Q33" s="199">
        <f>_xll.ohTrigger(Q35:Q42)</f>
        <v>1</v>
      </c>
      <c r="R33" s="244"/>
      <c r="T33" s="240"/>
      <c r="U33" s="10" t="s">
        <v>208</v>
      </c>
      <c r="V33" s="7">
        <v>-5.8999999999999997E-2</v>
      </c>
      <c r="W33" s="6" t="str">
        <f>_xll.qlSimpleQuote(Currency&amp;U33,V33/100,,,trigger)</f>
        <v>EUR4x16F#0001</v>
      </c>
      <c r="X33" s="199"/>
      <c r="Y33" s="244"/>
      <c r="AA33" s="240"/>
      <c r="AB33" s="10" t="s">
        <v>27</v>
      </c>
      <c r="AC33" s="7">
        <v>-0.41500000000000004</v>
      </c>
      <c r="AD33" s="6" t="str">
        <f>_xll.qlSimpleQuote(Currency&amp;"SWAP1M_"&amp;AB33,AC33/100,,,trigger,)</f>
        <v>EURSWAP1M_3Y#0001</v>
      </c>
      <c r="AE33" s="244"/>
    </row>
    <row r="34" spans="2:31" x14ac:dyDescent="0.2">
      <c r="B34" s="240"/>
      <c r="C34" s="2" t="s">
        <v>19</v>
      </c>
      <c r="D34" s="7">
        <v>-0.40700000000000003</v>
      </c>
      <c r="E34" s="6" t="str">
        <f>_xll.qlSimpleQuote(Currency&amp;"OIS_"&amp;C34,D34/100,,,trigger)</f>
        <v>EUROIS_9M#0001</v>
      </c>
      <c r="F34" s="244"/>
      <c r="H34" s="240"/>
      <c r="I34" s="10" t="s">
        <v>59</v>
      </c>
      <c r="J34" s="7">
        <v>-0.21299999999999999</v>
      </c>
      <c r="K34" s="6" t="str">
        <f>_xll.qlSimpleQuote(Currency&amp;I34,J34/100,,,trigger)</f>
        <v>EUR11x17F#0001</v>
      </c>
      <c r="L34" s="244"/>
      <c r="N34" s="240"/>
      <c r="O34" s="111" t="s">
        <v>201</v>
      </c>
      <c r="P34" s="111" t="s">
        <v>6</v>
      </c>
      <c r="Q34" s="111" t="s">
        <v>8</v>
      </c>
      <c r="R34" s="244"/>
      <c r="T34" s="240"/>
      <c r="U34" s="10" t="s">
        <v>209</v>
      </c>
      <c r="V34" s="7">
        <v>-5.8999999999999997E-2</v>
      </c>
      <c r="W34" s="6" t="str">
        <f>_xll.qlSimpleQuote(Currency&amp;U34,V34/100,,,trigger)</f>
        <v>EUR5x17F#0001</v>
      </c>
      <c r="X34" s="199"/>
      <c r="Y34" s="244"/>
      <c r="AA34" s="240"/>
      <c r="AB34" s="10" t="s">
        <v>28</v>
      </c>
      <c r="AC34" s="7">
        <v>-0.34899999999999998</v>
      </c>
      <c r="AD34" s="6" t="str">
        <f>_xll.qlSimpleQuote(Currency&amp;"SWAP1M_"&amp;AB34,AC34/100,,,trigger,)</f>
        <v>EURSWAP1M_4Y#0001</v>
      </c>
      <c r="AE34" s="244"/>
    </row>
    <row r="35" spans="2:31" x14ac:dyDescent="0.2">
      <c r="B35" s="240"/>
      <c r="C35" s="2" t="s">
        <v>20</v>
      </c>
      <c r="D35" s="7">
        <v>-0.41399999999999998</v>
      </c>
      <c r="E35" s="6" t="str">
        <f>_xll.qlSimpleQuote(Currency&amp;"OIS_"&amp;C35,D35/100,,,trigger)</f>
        <v>EUROIS_10M#0001</v>
      </c>
      <c r="F35" s="244"/>
      <c r="H35" s="240"/>
      <c r="I35" s="10" t="s">
        <v>60</v>
      </c>
      <c r="J35" s="7">
        <v>-0.21000000000000002</v>
      </c>
      <c r="K35" s="6" t="str">
        <f>_xll.qlSimpleQuote(Currency&amp;I35,J35/100,,,trigger)</f>
        <v>EUR12x18F#0001</v>
      </c>
      <c r="L35" s="244"/>
      <c r="N35" s="240"/>
      <c r="O35" s="17" t="str">
        <f>_xll.qlIMMNextCode(evaluationDate,TRUE)</f>
        <v>H6</v>
      </c>
      <c r="P35" s="16">
        <v>100.24250000000001</v>
      </c>
      <c r="Q35" s="14" t="str">
        <f>_xll.qlSimpleQuote(Currency&amp;"FUT_"&amp;O35,P35,,,trigger)</f>
        <v>EURFUT_H6#0001</v>
      </c>
      <c r="R35" s="244"/>
      <c r="T35" s="240"/>
      <c r="U35" s="10" t="s">
        <v>210</v>
      </c>
      <c r="V35" s="7">
        <v>-0.06</v>
      </c>
      <c r="W35" s="6" t="str">
        <f>_xll.qlSimpleQuote(Currency&amp;U35,V35/100,,,trigger)</f>
        <v>EUR6x18F#0001</v>
      </c>
      <c r="X35" s="199"/>
      <c r="Y35" s="244"/>
      <c r="AA35" s="240"/>
      <c r="AB35" s="10" t="s">
        <v>29</v>
      </c>
      <c r="AC35" s="7">
        <v>-0.26300000000000001</v>
      </c>
      <c r="AD35" s="6" t="str">
        <f>_xll.qlSimpleQuote(Currency&amp;"SWAP1M_"&amp;AB35,AC35/100,,,trigger,)</f>
        <v>EURSWAP1M_5Y#0001</v>
      </c>
      <c r="AE35" s="244"/>
    </row>
    <row r="36" spans="2:31" x14ac:dyDescent="0.2">
      <c r="B36" s="240"/>
      <c r="C36" s="2" t="s">
        <v>21</v>
      </c>
      <c r="D36" s="7">
        <v>-0.42000000000000004</v>
      </c>
      <c r="E36" s="6" t="str">
        <f>_xll.qlSimpleQuote(Currency&amp;"OIS_"&amp;C36,D36/100,,,trigger)</f>
        <v>EUROIS_11M#0001</v>
      </c>
      <c r="F36" s="244"/>
      <c r="H36" s="240"/>
      <c r="I36" s="10" t="s">
        <v>61</v>
      </c>
      <c r="J36" s="7">
        <v>-0.20699999999999999</v>
      </c>
      <c r="K36" s="6" t="str">
        <f>_xll.qlSimpleQuote(Currency&amp;I36,J36/100,,,trigger)</f>
        <v>EUR13x19F#0001</v>
      </c>
      <c r="L36" s="244"/>
      <c r="N36" s="240"/>
      <c r="O36" s="10" t="str">
        <f>_xll.qlIMMNextCode(O35,TRUE)</f>
        <v>M6</v>
      </c>
      <c r="P36" s="7">
        <v>100.28749999999999</v>
      </c>
      <c r="Q36" s="6" t="str">
        <f>_xll.qlSimpleQuote(Currency&amp;"FUT_"&amp;O36,P36,,,trigger)</f>
        <v>EURFUT_M6#0001</v>
      </c>
      <c r="R36" s="244"/>
      <c r="T36" s="240"/>
      <c r="U36" s="10" t="s">
        <v>211</v>
      </c>
      <c r="V36" s="7">
        <v>-0.06</v>
      </c>
      <c r="W36" s="6" t="str">
        <f>_xll.qlSimpleQuote(Currency&amp;U36,V36/100,,,trigger)</f>
        <v>EUR7x19F#0001</v>
      </c>
      <c r="X36" s="199"/>
      <c r="Y36" s="244"/>
      <c r="AA36" s="240"/>
      <c r="AB36" s="10" t="s">
        <v>30</v>
      </c>
      <c r="AC36" s="7">
        <v>-0.159</v>
      </c>
      <c r="AD36" s="6" t="str">
        <f>_xll.qlSimpleQuote(Currency&amp;"SWAP1M_"&amp;AB36,AC36/100,,,trigger,)</f>
        <v>EURSWAP1M_6Y#0001</v>
      </c>
      <c r="AE36" s="244"/>
    </row>
    <row r="37" spans="2:31" x14ac:dyDescent="0.2">
      <c r="B37" s="240"/>
      <c r="C37" s="2" t="s">
        <v>22</v>
      </c>
      <c r="D37" s="7">
        <v>-0.42700000000000005</v>
      </c>
      <c r="E37" s="6" t="str">
        <f>_xll.qlSimpleQuote(Currency&amp;"OIS_"&amp;C37,D37/100,,,trigger)</f>
        <v>EUROIS_1Y#0001</v>
      </c>
      <c r="F37" s="244"/>
      <c r="H37" s="240"/>
      <c r="I37" s="10" t="s">
        <v>62</v>
      </c>
      <c r="J37" s="7">
        <v>-0.20200000000000001</v>
      </c>
      <c r="K37" s="6" t="str">
        <f>_xll.qlSimpleQuote(Currency&amp;I37,J37/100,,,trigger)</f>
        <v>EUR14x20F#0001</v>
      </c>
      <c r="L37" s="244"/>
      <c r="N37" s="240"/>
      <c r="O37" s="10" t="str">
        <f>_xll.qlIMMNextCode(O36,TRUE)</f>
        <v>U6</v>
      </c>
      <c r="P37" s="7">
        <v>100.32249999999999</v>
      </c>
      <c r="Q37" s="6" t="str">
        <f>_xll.qlSimpleQuote(Currency&amp;"FUT_"&amp;O37,P37,,,trigger)</f>
        <v>EURFUT_U6#0001</v>
      </c>
      <c r="R37" s="244"/>
      <c r="T37" s="240"/>
      <c r="U37" s="10" t="s">
        <v>212</v>
      </c>
      <c r="V37" s="7">
        <v>-5.6999999999999995E-2</v>
      </c>
      <c r="W37" s="6" t="str">
        <f>_xll.qlSimpleQuote(Currency&amp;U37,V37/100,,,trigger)</f>
        <v>EUR8x20F#0001</v>
      </c>
      <c r="X37" s="199"/>
      <c r="Y37" s="244"/>
      <c r="AA37" s="240"/>
      <c r="AB37" s="10" t="s">
        <v>31</v>
      </c>
      <c r="AC37" s="7">
        <v>-4.6999999999999993E-2</v>
      </c>
      <c r="AD37" s="6" t="str">
        <f>_xll.qlSimpleQuote(Currency&amp;"SWAP1M_"&amp;AB37,AC37/100,,,trigger,)</f>
        <v>EURSWAP1M_7Y#0001</v>
      </c>
      <c r="AE37" s="244"/>
    </row>
    <row r="38" spans="2:31" x14ac:dyDescent="0.2">
      <c r="B38" s="240"/>
      <c r="C38" s="2" t="s">
        <v>23</v>
      </c>
      <c r="D38" s="7">
        <v>-0.44100000000000006</v>
      </c>
      <c r="E38" s="6" t="str">
        <f>_xll.qlSimpleQuote(Currency&amp;"OIS_"&amp;C38,D38/100,,,trigger)</f>
        <v>EUROIS_15M#0001</v>
      </c>
      <c r="F38" s="244"/>
      <c r="H38" s="240"/>
      <c r="I38" s="10" t="s">
        <v>63</v>
      </c>
      <c r="J38" s="7">
        <v>-0.19700000000000001</v>
      </c>
      <c r="K38" s="6" t="str">
        <f>_xll.qlSimpleQuote(Currency&amp;I38,J38/100,,,trigger)</f>
        <v>EUR15x21F#0001</v>
      </c>
      <c r="L38" s="244"/>
      <c r="N38" s="240"/>
      <c r="O38" s="10" t="str">
        <f>_xll.qlIMMNextCode(O37,TRUE)</f>
        <v>Z6</v>
      </c>
      <c r="P38" s="7">
        <v>100.3425</v>
      </c>
      <c r="Q38" s="6" t="str">
        <f>_xll.qlSimpleQuote(Currency&amp;"FUT_"&amp;O38,P38,,,trigger)</f>
        <v>EURFUT_Z6#0001</v>
      </c>
      <c r="R38" s="244"/>
      <c r="T38" s="240"/>
      <c r="U38" s="10" t="s">
        <v>213</v>
      </c>
      <c r="V38" s="7">
        <v>-5.3999999999999999E-2</v>
      </c>
      <c r="W38" s="6" t="str">
        <f>_xll.qlSimpleQuote(Currency&amp;U38,V38/100,,,trigger)</f>
        <v>EUR9x21F#0001</v>
      </c>
      <c r="X38" s="199"/>
      <c r="Y38" s="244"/>
      <c r="AA38" s="240"/>
      <c r="AB38" s="10" t="s">
        <v>32</v>
      </c>
      <c r="AC38" s="7">
        <v>6.9000000000000006E-2</v>
      </c>
      <c r="AD38" s="6" t="str">
        <f>_xll.qlSimpleQuote(Currency&amp;"SWAP1M_"&amp;AB38,AC38/100,,,trigger,)</f>
        <v>EURSWAP1M_8Y#0001</v>
      </c>
      <c r="AE38" s="244"/>
    </row>
    <row r="39" spans="2:31" x14ac:dyDescent="0.2">
      <c r="B39" s="240"/>
      <c r="C39" s="2" t="s">
        <v>24</v>
      </c>
      <c r="D39" s="7">
        <v>-0.44999999999999996</v>
      </c>
      <c r="E39" s="6" t="str">
        <f>_xll.qlSimpleQuote(Currency&amp;"OIS_"&amp;C39,D39/100,,,trigger)</f>
        <v>EUROIS_18M#0001</v>
      </c>
      <c r="F39" s="244"/>
      <c r="H39" s="240"/>
      <c r="I39" s="10" t="s">
        <v>64</v>
      </c>
      <c r="J39" s="7">
        <v>-0.191</v>
      </c>
      <c r="K39" s="6" t="str">
        <f>_xll.qlSimpleQuote(Currency&amp;I39,J39/100,,,trigger)</f>
        <v>EUR16x22F#0001</v>
      </c>
      <c r="L39" s="244"/>
      <c r="N39" s="240"/>
      <c r="O39" s="10" t="str">
        <f>_xll.qlIMMNextCode(O38,TRUE)</f>
        <v>H7</v>
      </c>
      <c r="P39" s="7">
        <v>100.34</v>
      </c>
      <c r="Q39" s="6" t="str">
        <f>_xll.qlSimpleQuote(Currency&amp;"FUT_"&amp;O39,P39,,,trigger)</f>
        <v>EURFUT_H7#0001</v>
      </c>
      <c r="R39" s="244"/>
      <c r="T39" s="240"/>
      <c r="U39" s="10" t="s">
        <v>214</v>
      </c>
      <c r="V39" s="7">
        <v>-0.05</v>
      </c>
      <c r="W39" s="6" t="str">
        <f>_xll.qlSimpleQuote(Currency&amp;U39,V39/100,,,trigger)</f>
        <v>EUR10x22F#0001</v>
      </c>
      <c r="X39" s="199"/>
      <c r="Y39" s="244"/>
      <c r="AA39" s="240"/>
      <c r="AB39" s="10" t="s">
        <v>33</v>
      </c>
      <c r="AC39" s="7">
        <v>0.17799999999999999</v>
      </c>
      <c r="AD39" s="6" t="str">
        <f>_xll.qlSimpleQuote(Currency&amp;"SWAP1M_"&amp;AB39,AC39/100,,,trigger,)</f>
        <v>EURSWAP1M_9Y#0001</v>
      </c>
      <c r="AE39" s="244"/>
    </row>
    <row r="40" spans="2:31" x14ac:dyDescent="0.2">
      <c r="B40" s="240"/>
      <c r="C40" s="2" t="s">
        <v>25</v>
      </c>
      <c r="D40" s="7">
        <v>-0.45499999999999996</v>
      </c>
      <c r="E40" s="6" t="str">
        <f>_xll.qlSimpleQuote(Currency&amp;"OIS_"&amp;C40,D40/100,,,trigger)</f>
        <v>EUROIS_21M#0001</v>
      </c>
      <c r="F40" s="244"/>
      <c r="H40" s="240"/>
      <c r="I40" s="10" t="s">
        <v>65</v>
      </c>
      <c r="J40" s="7">
        <v>-0.182</v>
      </c>
      <c r="K40" s="6" t="str">
        <f>_xll.qlSimpleQuote(Currency&amp;I40,J40/100,,,trigger)</f>
        <v>EUR17x23F#0001</v>
      </c>
      <c r="L40" s="244"/>
      <c r="N40" s="240"/>
      <c r="O40" s="10" t="str">
        <f>_xll.qlIMMNextCode(O39,TRUE)</f>
        <v>M7</v>
      </c>
      <c r="P40" s="7">
        <v>100.3275</v>
      </c>
      <c r="Q40" s="6" t="str">
        <f>_xll.qlSimpleQuote(Currency&amp;"FUT_"&amp;O40,P40,,,trigger)</f>
        <v>EURFUT_M7#0001</v>
      </c>
      <c r="R40" s="244"/>
      <c r="T40" s="240"/>
      <c r="U40" s="10" t="s">
        <v>215</v>
      </c>
      <c r="V40" s="7">
        <v>-4.2999999999999997E-2</v>
      </c>
      <c r="W40" s="6" t="str">
        <f>_xll.qlSimpleQuote(Currency&amp;U40,V40/100,,,trigger)</f>
        <v>EUR11x23F#0001</v>
      </c>
      <c r="X40" s="199"/>
      <c r="Y40" s="244"/>
      <c r="AA40" s="240"/>
      <c r="AB40" s="10" t="s">
        <v>34</v>
      </c>
      <c r="AC40" s="7">
        <v>0.27700000000000002</v>
      </c>
      <c r="AD40" s="6" t="str">
        <f>_xll.qlSimpleQuote(Currency&amp;"SWAP1M_"&amp;AB40,AC40/100,,,trigger,)</f>
        <v>EURSWAP1M_10Y#0001</v>
      </c>
      <c r="AE40" s="244"/>
    </row>
    <row r="41" spans="2:31" x14ac:dyDescent="0.2">
      <c r="B41" s="240"/>
      <c r="C41" s="2" t="s">
        <v>26</v>
      </c>
      <c r="D41" s="7">
        <v>-0.45599999999999996</v>
      </c>
      <c r="E41" s="6" t="str">
        <f>_xll.qlSimpleQuote(Currency&amp;"OIS_"&amp;C41,D41/100,,,trigger)</f>
        <v>EUROIS_2Y#0001</v>
      </c>
      <c r="F41" s="244"/>
      <c r="H41" s="240"/>
      <c r="I41" s="11" t="s">
        <v>66</v>
      </c>
      <c r="J41" s="9">
        <v>-0.17399999999999999</v>
      </c>
      <c r="K41" s="8" t="str">
        <f>_xll.qlSimpleQuote(Currency&amp;I41,J41/100,,,trigger)</f>
        <v>EUR18x24F#0001</v>
      </c>
      <c r="L41" s="244"/>
      <c r="N41" s="240"/>
      <c r="O41" s="10" t="str">
        <f>_xll.qlIMMNextCode(O40,TRUE)</f>
        <v>U7</v>
      </c>
      <c r="P41" s="7">
        <v>100.3125</v>
      </c>
      <c r="Q41" s="6" t="str">
        <f>_xll.qlSimpleQuote(Currency&amp;"FUT_"&amp;O41,P41,,,trigger)</f>
        <v>EURFUT_U7#0001</v>
      </c>
      <c r="R41" s="244"/>
      <c r="T41" s="240"/>
      <c r="U41" s="10" t="s">
        <v>216</v>
      </c>
      <c r="V41" s="7">
        <v>-3.6999999999999998E-2</v>
      </c>
      <c r="W41" s="6" t="str">
        <f>_xll.qlSimpleQuote(Currency&amp;U41,V41/100,,,trigger)</f>
        <v>EUR12x24F#0001</v>
      </c>
      <c r="X41" s="199"/>
      <c r="Y41" s="244"/>
      <c r="AA41" s="240"/>
      <c r="AB41" s="10" t="s">
        <v>35</v>
      </c>
      <c r="AC41" s="7">
        <v>0.36599999999999999</v>
      </c>
      <c r="AD41" s="6" t="str">
        <f>_xll.qlSimpleQuote(Currency&amp;"SWAP1M_"&amp;AB41,AC41/100,,,trigger,)</f>
        <v>EURSWAP1M_11Y#0001</v>
      </c>
      <c r="AE41" s="244"/>
    </row>
    <row r="42" spans="2:31" x14ac:dyDescent="0.2">
      <c r="B42" s="240"/>
      <c r="C42" s="2" t="s">
        <v>27</v>
      </c>
      <c r="D42" s="7">
        <v>-0.42200000000000004</v>
      </c>
      <c r="E42" s="6" t="str">
        <f>_xll.qlSimpleQuote(Currency&amp;"OIS_"&amp;C42,D42/100,,,trigger)</f>
        <v>EUROIS_3Y#0001</v>
      </c>
      <c r="F42" s="244"/>
      <c r="H42" s="240"/>
      <c r="I42" s="199"/>
      <c r="J42" s="199"/>
      <c r="K42" s="199">
        <f>_xll.ohTrigger(K44:K76)</f>
        <v>1</v>
      </c>
      <c r="L42" s="244"/>
      <c r="N42" s="240"/>
      <c r="O42" s="11" t="str">
        <f>_xll.qlIMMNextCode(O41,TRUE)</f>
        <v>Z7</v>
      </c>
      <c r="P42" s="9">
        <v>100.28749999999999</v>
      </c>
      <c r="Q42" s="8" t="str">
        <f>_xll.qlSimpleQuote(Currency&amp;"FUT_"&amp;O42,P42,,,trigger)</f>
        <v>EURFUT_Z7#0001</v>
      </c>
      <c r="R42" s="244"/>
      <c r="T42" s="240"/>
      <c r="U42" s="11" t="s">
        <v>217</v>
      </c>
      <c r="V42" s="9">
        <v>9.0999999999999998E-2</v>
      </c>
      <c r="W42" s="8" t="str">
        <f>_xll.qlSimpleQuote(Currency&amp;U42,V42/100,,,trigger)</f>
        <v>EUR24x36F#0001</v>
      </c>
      <c r="X42" s="199"/>
      <c r="Y42" s="244"/>
      <c r="AA42" s="240"/>
      <c r="AB42" s="10" t="s">
        <v>36</v>
      </c>
      <c r="AC42" s="7">
        <v>0.44499999999999995</v>
      </c>
      <c r="AD42" s="6" t="str">
        <f>_xll.qlSimpleQuote(Currency&amp;"SWAP1M_"&amp;AB42,AC42/100,,,trigger,)</f>
        <v>EURSWAP1M_12Y#0001</v>
      </c>
      <c r="AE42" s="244"/>
    </row>
    <row r="43" spans="2:31" x14ac:dyDescent="0.2">
      <c r="B43" s="240"/>
      <c r="C43" s="2" t="s">
        <v>28</v>
      </c>
      <c r="D43" s="7">
        <v>-0.35799999999999998</v>
      </c>
      <c r="E43" s="6" t="str">
        <f>_xll.qlSimpleQuote(Currency&amp;"OIS_"&amp;C43,D43/100,,,trigger)</f>
        <v>EUROIS_4Y#0001</v>
      </c>
      <c r="F43" s="244"/>
      <c r="H43" s="240"/>
      <c r="I43" s="111" t="s">
        <v>67</v>
      </c>
      <c r="J43" s="111" t="s">
        <v>6</v>
      </c>
      <c r="K43" s="111" t="s">
        <v>8</v>
      </c>
      <c r="L43" s="244"/>
      <c r="N43" s="240"/>
      <c r="O43" s="199"/>
      <c r="P43" s="199"/>
      <c r="Q43" s="199">
        <f>_xll.ohTrigger(Q45:Q62)</f>
        <v>1</v>
      </c>
      <c r="R43" s="244"/>
      <c r="T43" s="240"/>
      <c r="U43" s="199"/>
      <c r="V43" s="199"/>
      <c r="W43" s="199">
        <f>_xll.ohTrigger(W45:W62)</f>
        <v>1</v>
      </c>
      <c r="X43" s="199"/>
      <c r="Y43" s="244"/>
      <c r="AA43" s="240"/>
      <c r="AB43" s="10" t="s">
        <v>37</v>
      </c>
      <c r="AC43" s="7">
        <v>0.621</v>
      </c>
      <c r="AD43" s="6" t="str">
        <f>_xll.qlSimpleQuote(Currency&amp;"SWAP1M_"&amp;AB43,AC43/100,,,trigger,)</f>
        <v>EURSWAP1M_15Y#0001</v>
      </c>
      <c r="AE43" s="244"/>
    </row>
    <row r="44" spans="2:31" x14ac:dyDescent="0.2">
      <c r="B44" s="240"/>
      <c r="C44" s="2" t="s">
        <v>29</v>
      </c>
      <c r="D44" s="7">
        <v>-0.27500000000000002</v>
      </c>
      <c r="E44" s="6" t="str">
        <f>_xll.qlSimpleQuote(Currency&amp;"OIS_"&amp;C44,D44/100,,,trigger)</f>
        <v>EUROIS_5Y#0001</v>
      </c>
      <c r="F44" s="244"/>
      <c r="H44" s="240"/>
      <c r="I44" s="10" t="s">
        <v>26</v>
      </c>
      <c r="J44" s="7">
        <v>-0.18</v>
      </c>
      <c r="K44" s="6" t="str">
        <f>_xll.qlSimpleQuote(Currency&amp;"SWAP6M_"&amp;I44,J44/100,,,trigger)</f>
        <v>EURSWAP6M_2Y#0001</v>
      </c>
      <c r="L44" s="244"/>
      <c r="N44" s="240"/>
      <c r="O44" s="111" t="s">
        <v>67</v>
      </c>
      <c r="P44" s="111" t="s">
        <v>6</v>
      </c>
      <c r="Q44" s="111" t="s">
        <v>8</v>
      </c>
      <c r="R44" s="244"/>
      <c r="T44" s="240"/>
      <c r="U44" s="111" t="s">
        <v>67</v>
      </c>
      <c r="V44" s="111" t="s">
        <v>229</v>
      </c>
      <c r="W44" s="111" t="s">
        <v>8</v>
      </c>
      <c r="X44" s="111" t="s">
        <v>6</v>
      </c>
      <c r="Y44" s="245"/>
      <c r="AA44" s="240"/>
      <c r="AB44" s="10" t="s">
        <v>38</v>
      </c>
      <c r="AC44" s="7">
        <v>0.76500000000000001</v>
      </c>
      <c r="AD44" s="6" t="str">
        <f>_xll.qlSimpleQuote(Currency&amp;"SWAP1M_"&amp;AB44,AC44/100,,,trigger,)</f>
        <v>EURSWAP1M_20Y#0001</v>
      </c>
      <c r="AE44" s="244"/>
    </row>
    <row r="45" spans="2:31" x14ac:dyDescent="0.2">
      <c r="B45" s="240"/>
      <c r="C45" s="2" t="s">
        <v>30</v>
      </c>
      <c r="D45" s="7">
        <v>-0.17199999999999999</v>
      </c>
      <c r="E45" s="6" t="str">
        <f>_xll.qlSimpleQuote(Currency&amp;"OIS_"&amp;C45,D45/100,,,trigger)</f>
        <v>EUROIS_6Y#0001</v>
      </c>
      <c r="F45" s="244"/>
      <c r="H45" s="240"/>
      <c r="I45" s="10" t="s">
        <v>27</v>
      </c>
      <c r="J45" s="7">
        <v>-0.14000000000000001</v>
      </c>
      <c r="K45" s="6" t="str">
        <f>_xll.qlSimpleQuote(Currency&amp;"SWAP6M_"&amp;I45,J45/100,,,trigger)</f>
        <v>EURSWAP6M_3Y#0001</v>
      </c>
      <c r="L45" s="244"/>
      <c r="N45" s="240"/>
      <c r="O45" s="10" t="s">
        <v>26</v>
      </c>
      <c r="P45" s="7">
        <v>-0.30499999999999994</v>
      </c>
      <c r="Q45" s="6" t="str">
        <f>_xll.qlSimpleQuote(Currency&amp;"SWAP3M_"&amp;O45,P45/100,,,trigger,)</f>
        <v>EURSWAP3M_2Y#0001</v>
      </c>
      <c r="R45" s="244"/>
      <c r="T45" s="240"/>
      <c r="U45" s="10" t="s">
        <v>26</v>
      </c>
      <c r="V45" s="236">
        <v>15.4</v>
      </c>
      <c r="W45" s="6" t="str">
        <f>_xll.qlSimpleQuote(Currency&amp;"BASISSWAP12M_"&amp;U45,X45/100,,,,)</f>
        <v>EURBASISSWAP12M_2Y#0001</v>
      </c>
      <c r="X45" s="7">
        <f>_xll.qlQuoteValue(Currency&amp;"SWAP6M_"&amp;U45,$K$42)*100+V45/100</f>
        <v>-2.5999999999999995E-2</v>
      </c>
      <c r="Y45" s="246"/>
      <c r="AA45" s="240"/>
      <c r="AB45" s="10" t="s">
        <v>39</v>
      </c>
      <c r="AC45" s="7">
        <v>0.82000000000000006</v>
      </c>
      <c r="AD45" s="6" t="str">
        <f>_xll.qlSimpleQuote(Currency&amp;"SWAP1M_"&amp;AB45,AC45/100,,,trigger,)</f>
        <v>EURSWAP1M_25Y#0001</v>
      </c>
      <c r="AE45" s="244"/>
    </row>
    <row r="46" spans="2:31" x14ac:dyDescent="0.2">
      <c r="B46" s="240"/>
      <c r="C46" s="2" t="s">
        <v>31</v>
      </c>
      <c r="D46" s="7">
        <v>-6.2E-2</v>
      </c>
      <c r="E46" s="6" t="str">
        <f>_xll.qlSimpleQuote(Currency&amp;"OIS_"&amp;C46,D46/100,,,trigger)</f>
        <v>EUROIS_7Y#0001</v>
      </c>
      <c r="F46" s="244"/>
      <c r="H46" s="240"/>
      <c r="I46" s="10" t="s">
        <v>28</v>
      </c>
      <c r="J46" s="7">
        <v>-6.8000000000000005E-2</v>
      </c>
      <c r="K46" s="6" t="str">
        <f>_xll.qlSimpleQuote(Currency&amp;"SWAP6M_"&amp;I46,J46/100,,,trigger)</f>
        <v>EURSWAP6M_4Y#0001</v>
      </c>
      <c r="L46" s="244"/>
      <c r="N46" s="240"/>
      <c r="O46" s="10" t="s">
        <v>27</v>
      </c>
      <c r="P46" s="7">
        <v>-0.26800000000000002</v>
      </c>
      <c r="Q46" s="6" t="str">
        <f>_xll.qlSimpleQuote(Currency&amp;"SWAP3M_"&amp;O46,P46/100,,,trigger,)</f>
        <v>EURSWAP3M_3Y#0001</v>
      </c>
      <c r="R46" s="244"/>
      <c r="T46" s="240"/>
      <c r="U46" s="10" t="s">
        <v>27</v>
      </c>
      <c r="V46" s="236">
        <v>15.4</v>
      </c>
      <c r="W46" s="6" t="str">
        <f>_xll.qlSimpleQuote(Currency&amp;"BASISSWAP12M_"&amp;U46,X46/100,,,,)</f>
        <v>EURBASISSWAP12M_3Y#0001</v>
      </c>
      <c r="X46" s="7">
        <f>_xll.qlQuoteValue(Currency&amp;"SWAP6M_"&amp;U46,$K$42)*100+V46/100</f>
        <v>1.3999999999999985E-2</v>
      </c>
      <c r="Y46" s="246"/>
      <c r="AA46" s="240"/>
      <c r="AB46" s="10" t="s">
        <v>40</v>
      </c>
      <c r="AC46" s="7">
        <v>0.83499999999999996</v>
      </c>
      <c r="AD46" s="6" t="str">
        <f>_xll.qlSimpleQuote(Currency&amp;"SWAP1M_"&amp;AB46,AC46/100,,,trigger,)</f>
        <v>EURSWAP1M_30Y#0001</v>
      </c>
      <c r="AE46" s="244"/>
    </row>
    <row r="47" spans="2:31" x14ac:dyDescent="0.2">
      <c r="B47" s="240"/>
      <c r="C47" s="2" t="s">
        <v>32</v>
      </c>
      <c r="D47" s="7">
        <v>5.0999999999999997E-2</v>
      </c>
      <c r="E47" s="6" t="str">
        <f>_xll.qlSimpleQuote(Currency&amp;"OIS_"&amp;C47,D47/100,,,trigger)</f>
        <v>EUROIS_8Y#0001</v>
      </c>
      <c r="F47" s="244"/>
      <c r="H47" s="240"/>
      <c r="I47" s="10" t="s">
        <v>29</v>
      </c>
      <c r="J47" s="7">
        <v>2.0999999999999998E-2</v>
      </c>
      <c r="K47" s="6" t="str">
        <f>_xll.qlSimpleQuote(Currency&amp;"SWAP6M_"&amp;I47,J47/100,,,trigger)</f>
        <v>EURSWAP6M_5Y#0001</v>
      </c>
      <c r="L47" s="244"/>
      <c r="N47" s="240"/>
      <c r="O47" s="10" t="s">
        <v>28</v>
      </c>
      <c r="P47" s="7">
        <v>-0.19900000000000001</v>
      </c>
      <c r="Q47" s="6" t="str">
        <f>_xll.qlSimpleQuote(Currency&amp;"SWAP3M_"&amp;O47,P47/100,,,trigger,)</f>
        <v>EURSWAP3M_4Y#0001</v>
      </c>
      <c r="R47" s="244"/>
      <c r="T47" s="240"/>
      <c r="U47" s="10" t="s">
        <v>28</v>
      </c>
      <c r="V47" s="236">
        <v>15.5</v>
      </c>
      <c r="W47" s="6" t="str">
        <f>_xll.qlSimpleQuote(Currency&amp;"BASISSWAP12M_"&amp;U47,X47/100,,,,)</f>
        <v>EURBASISSWAP12M_4Y#0001</v>
      </c>
      <c r="X47" s="7">
        <f>_xll.qlQuoteValue(Currency&amp;"SWAP6M_"&amp;U47,$K$42)*100+V47/100</f>
        <v>8.6999999999999994E-2</v>
      </c>
      <c r="Y47" s="246"/>
      <c r="AA47" s="240"/>
      <c r="AB47" s="10" t="s">
        <v>41</v>
      </c>
      <c r="AC47" s="7">
        <v>0.83699999999999997</v>
      </c>
      <c r="AD47" s="6" t="str">
        <f>_xll.qlSimpleQuote(Currency&amp;"SWAP1M_"&amp;AB47,AC47/100,,,trigger,)</f>
        <v>EURSWAP1M_40Y#0001</v>
      </c>
      <c r="AE47" s="244"/>
    </row>
    <row r="48" spans="2:31" x14ac:dyDescent="0.2">
      <c r="B48" s="240"/>
      <c r="C48" s="2" t="s">
        <v>33</v>
      </c>
      <c r="D48" s="7">
        <v>0.158</v>
      </c>
      <c r="E48" s="6" t="str">
        <f>_xll.qlSimpleQuote(Currency&amp;"OIS_"&amp;C48,D48/100,,,trigger)</f>
        <v>EUROIS_9Y#0001</v>
      </c>
      <c r="F48" s="244"/>
      <c r="H48" s="240"/>
      <c r="I48" s="10" t="s">
        <v>30</v>
      </c>
      <c r="J48" s="7">
        <v>0.121</v>
      </c>
      <c r="K48" s="6" t="str">
        <f>_xll.qlSimpleQuote(Currency&amp;"SWAP6M_"&amp;I48,J48/100,,,trigger)</f>
        <v>EURSWAP6M_6Y#0001</v>
      </c>
      <c r="L48" s="244"/>
      <c r="N48" s="240"/>
      <c r="O48" s="10" t="s">
        <v>29</v>
      </c>
      <c r="P48" s="7">
        <v>-0.112</v>
      </c>
      <c r="Q48" s="6" t="str">
        <f>_xll.qlSimpleQuote(Currency&amp;"SWAP3M_"&amp;O48,P48/100,,,trigger,)</f>
        <v>EURSWAP3M_5Y#0001</v>
      </c>
      <c r="R48" s="244"/>
      <c r="T48" s="240"/>
      <c r="U48" s="10" t="s">
        <v>29</v>
      </c>
      <c r="V48" s="236">
        <v>15.6</v>
      </c>
      <c r="W48" s="6" t="str">
        <f>_xll.qlSimpleQuote(Currency&amp;"BASISSWAP12M_"&amp;U48,X48/100,,,,)</f>
        <v>EURBASISSWAP12M_5Y#0001</v>
      </c>
      <c r="X48" s="7">
        <f>_xll.qlQuoteValue(Currency&amp;"SWAP6M_"&amp;U48,$K$42)*100+V48/100</f>
        <v>0.17699999999999999</v>
      </c>
      <c r="Y48" s="246"/>
      <c r="AA48" s="240"/>
      <c r="AB48" s="10" t="s">
        <v>42</v>
      </c>
      <c r="AC48" s="7">
        <v>0.78900000000000003</v>
      </c>
      <c r="AD48" s="6" t="str">
        <f>_xll.qlSimpleQuote(Currency&amp;"SWAP1M_"&amp;AB48,AC48/100,,,trigger,)</f>
        <v>EURSWAP1M_50Y#0001</v>
      </c>
      <c r="AE48" s="244"/>
    </row>
    <row r="49" spans="2:31" x14ac:dyDescent="0.2">
      <c r="B49" s="240"/>
      <c r="C49" s="2" t="s">
        <v>34</v>
      </c>
      <c r="D49" s="7">
        <v>0.254</v>
      </c>
      <c r="E49" s="6" t="str">
        <f>_xll.qlSimpleQuote(Currency&amp;"OIS_"&amp;C49,D49/100,,,trigger)</f>
        <v>EUROIS_10Y#0001</v>
      </c>
      <c r="F49" s="244"/>
      <c r="H49" s="240"/>
      <c r="I49" s="10" t="s">
        <v>31</v>
      </c>
      <c r="J49" s="7">
        <v>0.22700000000000001</v>
      </c>
      <c r="K49" s="6" t="str">
        <f>_xll.qlSimpleQuote(Currency&amp;"SWAP6M_"&amp;I49,J49/100,,,trigger)</f>
        <v>EURSWAP6M_7Y#0001</v>
      </c>
      <c r="L49" s="244"/>
      <c r="N49" s="240"/>
      <c r="O49" s="10" t="s">
        <v>30</v>
      </c>
      <c r="P49" s="7">
        <v>-8.9999999999999976E-3</v>
      </c>
      <c r="Q49" s="6" t="str">
        <f>_xll.qlSimpleQuote(Currency&amp;"SWAP3M_"&amp;O49,P49/100,,,trigger,)</f>
        <v>EURSWAP3M_6Y#0001</v>
      </c>
      <c r="R49" s="244"/>
      <c r="T49" s="240"/>
      <c r="U49" s="10" t="s">
        <v>30</v>
      </c>
      <c r="V49" s="236">
        <v>15.4</v>
      </c>
      <c r="W49" s="6" t="str">
        <f>_xll.qlSimpleQuote(Currency&amp;"BASISSWAP12M_"&amp;U49,X49/100,,,,)</f>
        <v>EURBASISSWAP12M_6Y#0001</v>
      </c>
      <c r="X49" s="7">
        <f>_xll.qlQuoteValue(Currency&amp;"SWAP6M_"&amp;U49,$K$42)*100+V49/100</f>
        <v>0.27500000000000002</v>
      </c>
      <c r="Y49" s="246"/>
      <c r="AA49" s="240"/>
      <c r="AB49" s="11" t="s">
        <v>43</v>
      </c>
      <c r="AC49" s="9">
        <v>0.77499999999999991</v>
      </c>
      <c r="AD49" s="8" t="str">
        <f>_xll.qlSimpleQuote(Currency&amp;"SWAP1M_"&amp;AB49,AC49/100,,,trigger,)</f>
        <v>EURSWAP1M_60Y#0001</v>
      </c>
      <c r="AE49" s="244"/>
    </row>
    <row r="50" spans="2:31" x14ac:dyDescent="0.2">
      <c r="B50" s="240"/>
      <c r="C50" s="2" t="s">
        <v>35</v>
      </c>
      <c r="D50" s="7">
        <v>0.34199999999999997</v>
      </c>
      <c r="E50" s="6" t="str">
        <f>_xll.qlSimpleQuote(Currency&amp;"OIS_"&amp;C50,D50/100,,,trigger)</f>
        <v>EUROIS_11Y#0001</v>
      </c>
      <c r="F50" s="244"/>
      <c r="H50" s="240"/>
      <c r="I50" s="10" t="s">
        <v>32</v>
      </c>
      <c r="J50" s="7">
        <v>0.33499999999999996</v>
      </c>
      <c r="K50" s="6" t="str">
        <f>_xll.qlSimpleQuote(Currency&amp;"SWAP6M_"&amp;I50,J50/100,,,trigger)</f>
        <v>EURSWAP6M_8Y#0001</v>
      </c>
      <c r="L50" s="244"/>
      <c r="N50" s="240"/>
      <c r="O50" s="10" t="s">
        <v>31</v>
      </c>
      <c r="P50" s="7">
        <v>0.10200000000000001</v>
      </c>
      <c r="Q50" s="6" t="str">
        <f>_xll.qlSimpleQuote(Currency&amp;"SWAP3M_"&amp;O50,P50/100,,,trigger,)</f>
        <v>EURSWAP3M_7Y#0001</v>
      </c>
      <c r="R50" s="244"/>
      <c r="T50" s="240"/>
      <c r="U50" s="10" t="s">
        <v>31</v>
      </c>
      <c r="V50" s="236">
        <v>15</v>
      </c>
      <c r="W50" s="6" t="str">
        <f>_xll.qlSimpleQuote(Currency&amp;"BASISSWAP12M_"&amp;U50,X50/100,,,,)</f>
        <v>EURBASISSWAP12M_7Y#0001</v>
      </c>
      <c r="X50" s="7">
        <f>_xll.qlQuoteValue(Currency&amp;"SWAP6M_"&amp;U50,$K$42)*100+V50/100</f>
        <v>0.377</v>
      </c>
      <c r="Y50" s="246"/>
      <c r="AA50" s="241"/>
      <c r="AB50" s="242"/>
      <c r="AC50" s="242"/>
      <c r="AD50" s="242"/>
      <c r="AE50" s="250"/>
    </row>
    <row r="51" spans="2:31" x14ac:dyDescent="0.2">
      <c r="B51" s="240"/>
      <c r="C51" s="2" t="s">
        <v>36</v>
      </c>
      <c r="D51" s="7">
        <v>0.41900000000000004</v>
      </c>
      <c r="E51" s="6" t="str">
        <f>_xll.qlSimpleQuote(Currency&amp;"OIS_"&amp;C51,D51/100,,,trigger)</f>
        <v>EUROIS_12Y#0001</v>
      </c>
      <c r="F51" s="244"/>
      <c r="H51" s="240"/>
      <c r="I51" s="10" t="s">
        <v>33</v>
      </c>
      <c r="J51" s="7">
        <v>0.436</v>
      </c>
      <c r="K51" s="6" t="str">
        <f>_xll.qlSimpleQuote(Currency&amp;"SWAP6M_"&amp;I51,J51/100,,,trigger)</f>
        <v>EURSWAP6M_9Y#0001</v>
      </c>
      <c r="L51" s="244"/>
      <c r="N51" s="240"/>
      <c r="O51" s="10" t="s">
        <v>32</v>
      </c>
      <c r="P51" s="7">
        <v>0.21600000000000003</v>
      </c>
      <c r="Q51" s="6" t="str">
        <f>_xll.qlSimpleQuote(Currency&amp;"SWAP3M_"&amp;O51,P51/100,,,trigger,)</f>
        <v>EURSWAP3M_8Y#0001</v>
      </c>
      <c r="R51" s="244"/>
      <c r="T51" s="240"/>
      <c r="U51" s="10" t="s">
        <v>32</v>
      </c>
      <c r="V51" s="236">
        <v>14.4</v>
      </c>
      <c r="W51" s="6" t="str">
        <f>_xll.qlSimpleQuote(Currency&amp;"BASISSWAP12M_"&amp;U51,X51/100,,,,)</f>
        <v>EURBASISSWAP12M_8Y#0001</v>
      </c>
      <c r="X51" s="7">
        <f>_xll.qlQuoteValue(Currency&amp;"SWAP6M_"&amp;U51,$K$42)*100+V51/100</f>
        <v>0.47899999999999998</v>
      </c>
      <c r="Y51" s="246"/>
    </row>
    <row r="52" spans="2:31" x14ac:dyDescent="0.2">
      <c r="B52" s="240"/>
      <c r="C52" s="2" t="s">
        <v>37</v>
      </c>
      <c r="D52" s="7">
        <v>0.59299999999999997</v>
      </c>
      <c r="E52" s="6" t="str">
        <f>_xll.qlSimpleQuote(Currency&amp;"OIS_"&amp;C52,D52/100,,,trigger)</f>
        <v>EUROIS_15Y#0001</v>
      </c>
      <c r="F52" s="244"/>
      <c r="H52" s="240"/>
      <c r="I52" s="10" t="s">
        <v>34</v>
      </c>
      <c r="J52" s="7">
        <v>0.52699999999999991</v>
      </c>
      <c r="K52" s="6" t="str">
        <f>_xll.qlSimpleQuote(Currency&amp;"SWAP6M_"&amp;I52,J52/100,,,trigger)</f>
        <v>EURSWAP6M_10Y#0001</v>
      </c>
      <c r="L52" s="244"/>
      <c r="N52" s="240"/>
      <c r="O52" s="10" t="s">
        <v>33</v>
      </c>
      <c r="P52" s="7">
        <v>0.32299999999999995</v>
      </c>
      <c r="Q52" s="6" t="str">
        <f>_xll.qlSimpleQuote(Currency&amp;"SWAP3M_"&amp;O52,P52/100,,,trigger,)</f>
        <v>EURSWAP3M_9Y#0001</v>
      </c>
      <c r="R52" s="244"/>
      <c r="T52" s="240"/>
      <c r="U52" s="10" t="s">
        <v>33</v>
      </c>
      <c r="V52" s="236">
        <v>13.7</v>
      </c>
      <c r="W52" s="6" t="str">
        <f>_xll.qlSimpleQuote(Currency&amp;"BASISSWAP12M_"&amp;U52,X52/100,,,,)</f>
        <v>EURBASISSWAP12M_9Y#0001</v>
      </c>
      <c r="X52" s="7">
        <f>_xll.qlQuoteValue(Currency&amp;"SWAP6M_"&amp;U52,$K$42)*100+V52/100</f>
        <v>0.57299999999999995</v>
      </c>
      <c r="Y52" s="246"/>
    </row>
    <row r="53" spans="2:31" x14ac:dyDescent="0.2">
      <c r="B53" s="240"/>
      <c r="C53" s="2" t="s">
        <v>38</v>
      </c>
      <c r="D53" s="7">
        <v>0.73899999999999999</v>
      </c>
      <c r="E53" s="6" t="str">
        <f>_xll.qlSimpleQuote(Currency&amp;"OIS_"&amp;C53,D53/100,,,trigger)</f>
        <v>EUROIS_20Y#0001</v>
      </c>
      <c r="F53" s="244"/>
      <c r="H53" s="240"/>
      <c r="I53" s="10" t="s">
        <v>35</v>
      </c>
      <c r="J53" s="7">
        <v>0.60899999999999999</v>
      </c>
      <c r="K53" s="6" t="str">
        <f>_xll.qlSimpleQuote(Currency&amp;"SWAP6M_"&amp;I53,J53/100,,,trigger)</f>
        <v>EURSWAP6M_11Y#0001</v>
      </c>
      <c r="L53" s="244"/>
      <c r="N53" s="240"/>
      <c r="O53" s="10" t="s">
        <v>34</v>
      </c>
      <c r="P53" s="7">
        <v>0.42000000000000004</v>
      </c>
      <c r="Q53" s="6" t="str">
        <f>_xll.qlSimpleQuote(Currency&amp;"SWAP3M_"&amp;O53,P53/100,,,trigger,)</f>
        <v>EURSWAP3M_10Y#0001</v>
      </c>
      <c r="R53" s="244"/>
      <c r="T53" s="240"/>
      <c r="U53" s="10" t="s">
        <v>34</v>
      </c>
      <c r="V53" s="236">
        <v>13.1</v>
      </c>
      <c r="W53" s="6" t="str">
        <f>_xll.qlSimpleQuote(Currency&amp;"BASISSWAP12M_"&amp;U53,X53/100,,,,)</f>
        <v>EURBASISSWAP12M_10Y#0001</v>
      </c>
      <c r="X53" s="7">
        <f>_xll.qlQuoteValue(Currency&amp;"SWAP6M_"&amp;U53,$K$42)*100+V53/100</f>
        <v>0.65799999999999992</v>
      </c>
      <c r="Y53" s="246"/>
    </row>
    <row r="54" spans="2:31" x14ac:dyDescent="0.2">
      <c r="B54" s="240"/>
      <c r="C54" s="2" t="s">
        <v>39</v>
      </c>
      <c r="D54" s="7">
        <v>0.79299999999999993</v>
      </c>
      <c r="E54" s="6" t="str">
        <f>_xll.qlSimpleQuote(Currency&amp;"OIS_"&amp;C54,D54/100,,,trigger)</f>
        <v>EUROIS_25Y#0001</v>
      </c>
      <c r="F54" s="244"/>
      <c r="H54" s="240"/>
      <c r="I54" s="10" t="s">
        <v>36</v>
      </c>
      <c r="J54" s="7">
        <v>0.68100000000000005</v>
      </c>
      <c r="K54" s="6" t="str">
        <f>_xll.qlSimpleQuote(Currency&amp;"SWAP6M_"&amp;I54,J54/100,,,trigger)</f>
        <v>EURSWAP6M_12Y#0001</v>
      </c>
      <c r="L54" s="244"/>
      <c r="N54" s="240"/>
      <c r="O54" s="10" t="s">
        <v>35</v>
      </c>
      <c r="P54" s="7">
        <v>0.50700000000000001</v>
      </c>
      <c r="Q54" s="6" t="str">
        <f>_xll.qlSimpleQuote(Currency&amp;"SWAP3M_"&amp;O54,P54/100,,,trigger,)</f>
        <v>EURSWAP3M_11Y#0001</v>
      </c>
      <c r="R54" s="244"/>
      <c r="T54" s="240"/>
      <c r="U54" s="10" t="s">
        <v>35</v>
      </c>
      <c r="V54" s="236">
        <v>12.3</v>
      </c>
      <c r="W54" s="6" t="str">
        <f>_xll.qlSimpleQuote(Currency&amp;"BASISSWAP12M_"&amp;U54,X54/100,,,,)</f>
        <v>EURBASISSWAP12M_11Y#0001</v>
      </c>
      <c r="X54" s="7">
        <f>_xll.qlQuoteValue(Currency&amp;"SWAP6M_"&amp;U54,$K$42)*100+V54/100</f>
        <v>0.73199999999999998</v>
      </c>
      <c r="Y54" s="246"/>
    </row>
    <row r="55" spans="2:31" x14ac:dyDescent="0.2">
      <c r="B55" s="240"/>
      <c r="C55" s="2" t="s">
        <v>40</v>
      </c>
      <c r="D55" s="7">
        <v>0.80699999999999994</v>
      </c>
      <c r="E55" s="6" t="str">
        <f>_xll.qlSimpleQuote(Currency&amp;"OIS_"&amp;C55,D55/100,,,trigger)</f>
        <v>EUROIS_30Y#0001</v>
      </c>
      <c r="F55" s="244"/>
      <c r="H55" s="240"/>
      <c r="I55" s="10" t="s">
        <v>68</v>
      </c>
      <c r="J55" s="7">
        <v>0.7430000000000001</v>
      </c>
      <c r="K55" s="6" t="str">
        <f>_xll.qlSimpleQuote(Currency&amp;"SWAP6M_"&amp;I55,J55/100,,,trigger)</f>
        <v>EURSWAP6M_13Y#0001</v>
      </c>
      <c r="L55" s="244"/>
      <c r="N55" s="240"/>
      <c r="O55" s="10" t="s">
        <v>36</v>
      </c>
      <c r="P55" s="7">
        <v>0.58399999999999996</v>
      </c>
      <c r="Q55" s="6" t="str">
        <f>_xll.qlSimpleQuote(Currency&amp;"SWAP3M_"&amp;O55,P55/100,,,trigger,)</f>
        <v>EURSWAP3M_12Y#0001</v>
      </c>
      <c r="R55" s="244"/>
      <c r="T55" s="240"/>
      <c r="U55" s="10" t="s">
        <v>36</v>
      </c>
      <c r="V55" s="236">
        <v>11.7</v>
      </c>
      <c r="W55" s="6" t="str">
        <f>_xll.qlSimpleQuote(Currency&amp;"BASISSWAP12M_"&amp;U55,X55/100,,,,)</f>
        <v>EURBASISSWAP12M_12Y#0001</v>
      </c>
      <c r="X55" s="7">
        <f>_xll.qlQuoteValue(Currency&amp;"SWAP6M_"&amp;U55,$K$42)*100+V55/100</f>
        <v>0.79800000000000004</v>
      </c>
      <c r="Y55" s="246"/>
    </row>
    <row r="56" spans="2:31" x14ac:dyDescent="0.2">
      <c r="B56" s="240"/>
      <c r="C56" s="2" t="s">
        <v>41</v>
      </c>
      <c r="D56" s="7">
        <v>0.80899999999999994</v>
      </c>
      <c r="E56" s="6" t="str">
        <f>_xll.qlSimpleQuote(Currency&amp;"OIS_"&amp;C56,D56/100,,,trigger)</f>
        <v>EUROIS_40Y#0001</v>
      </c>
      <c r="F56" s="238"/>
      <c r="H56" s="240"/>
      <c r="I56" s="10" t="s">
        <v>69</v>
      </c>
      <c r="J56" s="7">
        <v>0.79500000000000004</v>
      </c>
      <c r="K56" s="6" t="str">
        <f>_xll.qlSimpleQuote(Currency&amp;"SWAP6M_"&amp;I56,J56/100,,,trigger)</f>
        <v>EURSWAP6M_14Y#0001</v>
      </c>
      <c r="L56" s="244"/>
      <c r="N56" s="240"/>
      <c r="O56" s="10" t="s">
        <v>37</v>
      </c>
      <c r="P56" s="7">
        <v>0.753</v>
      </c>
      <c r="Q56" s="6" t="str">
        <f>_xll.qlSimpleQuote(Currency&amp;"SWAP3M_"&amp;O56,P56/100,,,trigger,)</f>
        <v>EURSWAP3M_15Y#0001</v>
      </c>
      <c r="R56" s="244"/>
      <c r="T56" s="240"/>
      <c r="U56" s="10" t="s">
        <v>37</v>
      </c>
      <c r="V56" s="236">
        <v>10.199999999999999</v>
      </c>
      <c r="W56" s="6" t="str">
        <f>_xll.qlSimpleQuote(Currency&amp;"BASISSWAP12M_"&amp;U56,X56/100,,,,)</f>
        <v>EURBASISSWAP12M_15Y#0001</v>
      </c>
      <c r="X56" s="7">
        <f>_xll.qlQuoteValue(Currency&amp;"SWAP6M_"&amp;U56,$K$42)*100+V56/100</f>
        <v>0.94000000000000006</v>
      </c>
      <c r="Y56" s="246"/>
    </row>
    <row r="57" spans="2:31" x14ac:dyDescent="0.2">
      <c r="B57" s="240"/>
      <c r="C57" s="2" t="s">
        <v>42</v>
      </c>
      <c r="D57" s="7">
        <v>0.76300000000000001</v>
      </c>
      <c r="E57" s="6" t="str">
        <f>_xll.qlSimpleQuote(Currency&amp;"OIS_"&amp;C57,D57/100,,,trigger)</f>
        <v>EUROIS_50Y#0001</v>
      </c>
      <c r="F57" s="238"/>
      <c r="H57" s="240"/>
      <c r="I57" s="10" t="s">
        <v>37</v>
      </c>
      <c r="J57" s="7">
        <v>0.83799999999999997</v>
      </c>
      <c r="K57" s="6" t="str">
        <f>_xll.qlSimpleQuote(Currency&amp;"SWAP6M_"&amp;I57,J57/100,,,trigger)</f>
        <v>EURSWAP6M_15Y#0001</v>
      </c>
      <c r="L57" s="244"/>
      <c r="N57" s="240"/>
      <c r="O57" s="10" t="s">
        <v>38</v>
      </c>
      <c r="P57" s="7">
        <v>0.88300000000000001</v>
      </c>
      <c r="Q57" s="6" t="str">
        <f>_xll.qlSimpleQuote(Currency&amp;"SWAP3M_"&amp;O57,P57/100,,,trigger,)</f>
        <v>EURSWAP3M_20Y#0001</v>
      </c>
      <c r="R57" s="244"/>
      <c r="T57" s="240"/>
      <c r="U57" s="10" t="s">
        <v>38</v>
      </c>
      <c r="V57" s="236">
        <v>8.6999999999999993</v>
      </c>
      <c r="W57" s="6" t="str">
        <f>_xll.qlSimpleQuote(Currency&amp;"BASISSWAP12M_"&amp;U57,X57/100,,,,)</f>
        <v>EURBASISSWAP12M_20Y#0001</v>
      </c>
      <c r="X57" s="7">
        <f>_xll.qlQuoteValue(Currency&amp;"SWAP6M_"&amp;U57,$K$42)*100+V57/100</f>
        <v>1.0390000000000001</v>
      </c>
      <c r="Y57" s="246"/>
    </row>
    <row r="58" spans="2:31" x14ac:dyDescent="0.2">
      <c r="B58" s="240"/>
      <c r="C58" s="3" t="s">
        <v>43</v>
      </c>
      <c r="D58" s="9">
        <v>0.747</v>
      </c>
      <c r="E58" s="8" t="str">
        <f>_xll.qlSimpleQuote(Currency&amp;"OIS_"&amp;C58,D58/100,,,trigger)</f>
        <v>EUROIS_60Y#0001</v>
      </c>
      <c r="F58" s="238"/>
      <c r="H58" s="240"/>
      <c r="I58" s="10" t="s">
        <v>70</v>
      </c>
      <c r="J58" s="7">
        <v>0.873</v>
      </c>
      <c r="K58" s="6" t="str">
        <f>_xll.qlSimpleQuote(Currency&amp;"SWAP6M_"&amp;I58,J58/100,,,trigger)</f>
        <v>EURSWAP6M_16Y#0001</v>
      </c>
      <c r="L58" s="244"/>
      <c r="N58" s="240"/>
      <c r="O58" s="10" t="s">
        <v>39</v>
      </c>
      <c r="P58" s="7">
        <v>0.92400000000000004</v>
      </c>
      <c r="Q58" s="6" t="str">
        <f>_xll.qlSimpleQuote(Currency&amp;"SWAP3M_"&amp;O58,P58/100,,,trigger,)</f>
        <v>EURSWAP3M_25Y#0001</v>
      </c>
      <c r="R58" s="244"/>
      <c r="T58" s="240"/>
      <c r="U58" s="10" t="s">
        <v>39</v>
      </c>
      <c r="V58" s="236">
        <v>7.7</v>
      </c>
      <c r="W58" s="6" t="str">
        <f>_xll.qlSimpleQuote(Currency&amp;"BASISSWAP12M_"&amp;U58,X58/100,,,,)</f>
        <v>EURBASISSWAP12M_25Y#0001</v>
      </c>
      <c r="X58" s="7">
        <f>_xll.qlQuoteValue(Currency&amp;"SWAP6M_"&amp;U58,$K$42)*100+V58/100</f>
        <v>1.06</v>
      </c>
      <c r="Y58" s="246"/>
    </row>
    <row r="59" spans="2:31" x14ac:dyDescent="0.2">
      <c r="B59" s="240"/>
      <c r="C59" s="199"/>
      <c r="D59" s="199"/>
      <c r="E59" s="224">
        <f>_xll.ohTrigger(E61:E73)</f>
        <v>0</v>
      </c>
      <c r="F59" s="238"/>
      <c r="H59" s="240"/>
      <c r="I59" s="10" t="s">
        <v>71</v>
      </c>
      <c r="J59" s="7">
        <v>0.90100000000000002</v>
      </c>
      <c r="K59" s="6" t="str">
        <f>_xll.qlSimpleQuote(Currency&amp;"SWAP6M_"&amp;I59,J59/100,,,trigger)</f>
        <v>EURSWAP6M_17Y#0001</v>
      </c>
      <c r="L59" s="244"/>
      <c r="N59" s="240"/>
      <c r="O59" s="10" t="s">
        <v>40</v>
      </c>
      <c r="P59" s="7">
        <v>0.92799999999999994</v>
      </c>
      <c r="Q59" s="6" t="str">
        <f>_xll.qlSimpleQuote(Currency&amp;"SWAP3M_"&amp;O59,P59/100,,,trigger,)</f>
        <v>EURSWAP3M_30Y#0001</v>
      </c>
      <c r="R59" s="244"/>
      <c r="T59" s="240"/>
      <c r="U59" s="10" t="s">
        <v>40</v>
      </c>
      <c r="V59" s="236">
        <v>7</v>
      </c>
      <c r="W59" s="6" t="str">
        <f>_xll.qlSimpleQuote(Currency&amp;"BASISSWAP12M_"&amp;U59,X59/100,,,,)</f>
        <v>EURBASISSWAP12M_30Y#0001</v>
      </c>
      <c r="X59" s="7">
        <f>_xll.qlQuoteValue(Currency&amp;"SWAP6M_"&amp;U59,$K$42)*100+V59/100</f>
        <v>1.05</v>
      </c>
      <c r="Y59" s="246"/>
    </row>
    <row r="60" spans="2:31" x14ac:dyDescent="0.2">
      <c r="B60" s="240"/>
      <c r="C60" s="111" t="s">
        <v>83</v>
      </c>
      <c r="D60" s="111" t="s">
        <v>84</v>
      </c>
      <c r="E60" s="111" t="s">
        <v>8</v>
      </c>
      <c r="F60" s="238"/>
      <c r="H60" s="240"/>
      <c r="I60" s="10" t="s">
        <v>72</v>
      </c>
      <c r="J60" s="7">
        <v>0.92199999999999993</v>
      </c>
      <c r="K60" s="6" t="str">
        <f>_xll.qlSimpleQuote(Currency&amp;"SWAP6M_"&amp;I60,J60/100,,,trigger)</f>
        <v>EURSWAP6M_18Y#0001</v>
      </c>
      <c r="L60" s="244"/>
      <c r="N60" s="240"/>
      <c r="O60" s="10" t="s">
        <v>41</v>
      </c>
      <c r="P60" s="7">
        <v>0.91500000000000004</v>
      </c>
      <c r="Q60" s="6" t="str">
        <f>_xll.qlSimpleQuote(Currency&amp;"SWAP3M_"&amp;O60,P60/100,,,trigger,)</f>
        <v>EURSWAP3M_40Y#0001</v>
      </c>
      <c r="R60" s="244"/>
      <c r="T60" s="240"/>
      <c r="U60" s="10" t="s">
        <v>41</v>
      </c>
      <c r="V60" s="236">
        <v>6.1</v>
      </c>
      <c r="W60" s="6" t="str">
        <f>_xll.qlSimpleQuote(Currency&amp;"BASISSWAP12M_"&amp;U60,X60/100,,,,)</f>
        <v>EURBASISSWAP12M_40Y#0001</v>
      </c>
      <c r="X60" s="7">
        <f>_xll.qlQuoteValue(Currency&amp;"SWAP6M_"&amp;U60,$K$42)*100+V60/100</f>
        <v>1.0189999999999999</v>
      </c>
      <c r="Y60" s="246"/>
    </row>
    <row r="61" spans="2:31" x14ac:dyDescent="0.2">
      <c r="B61" s="240"/>
      <c r="C61" s="18">
        <v>42429</v>
      </c>
      <c r="D61" s="19">
        <v>1</v>
      </c>
      <c r="E61" s="14" t="str">
        <f>_xll.qlSimpleQuote(Currency&amp;"JUMP_"&amp;TEXT(C61,"mmmyy"),D61)</f>
        <v>EURJUMP_Feb16#0000</v>
      </c>
      <c r="F61" s="238"/>
      <c r="H61" s="240"/>
      <c r="I61" s="10" t="s">
        <v>73</v>
      </c>
      <c r="J61" s="7">
        <v>0.93899999999999995</v>
      </c>
      <c r="K61" s="6" t="str">
        <f>_xll.qlSimpleQuote(Currency&amp;"SWAP6M_"&amp;I61,J61/100,,,trigger)</f>
        <v>EURSWAP6M_19Y#0001</v>
      </c>
      <c r="L61" s="244"/>
      <c r="N61" s="240"/>
      <c r="O61" s="10" t="s">
        <v>42</v>
      </c>
      <c r="P61" s="7">
        <v>0.85699999999999998</v>
      </c>
      <c r="Q61" s="6" t="str">
        <f>_xll.qlSimpleQuote(Currency&amp;"SWAP3M_"&amp;O61,P61/100,,,trigger,)</f>
        <v>EURSWAP3M_50Y#0001</v>
      </c>
      <c r="R61" s="244"/>
      <c r="T61" s="240"/>
      <c r="U61" s="10" t="s">
        <v>42</v>
      </c>
      <c r="V61" s="236">
        <v>5.6</v>
      </c>
      <c r="W61" s="6" t="str">
        <f>_xll.qlSimpleQuote(Currency&amp;"BASISSWAP12M_"&amp;U61,X61/100,,,,)</f>
        <v>EURBASISSWAP12M_50Y#0001</v>
      </c>
      <c r="X61" s="7">
        <f>_xll.qlQuoteValue(Currency&amp;"SWAP6M_"&amp;U61,$K$42)*100+V61/100</f>
        <v>0.95100000000000007</v>
      </c>
      <c r="Y61" s="246"/>
    </row>
    <row r="62" spans="2:31" x14ac:dyDescent="0.2">
      <c r="B62" s="240"/>
      <c r="C62" s="20">
        <v>42460</v>
      </c>
      <c r="D62" s="21">
        <v>1</v>
      </c>
      <c r="E62" s="6" t="str">
        <f>_xll.qlSimpleQuote(Currency&amp;"JUMP_"&amp;TEXT(C62,"mmmyy"),D62,,,,)</f>
        <v>EURJUMP_Mar16#0000</v>
      </c>
      <c r="F62" s="238"/>
      <c r="H62" s="240"/>
      <c r="I62" s="10" t="s">
        <v>38</v>
      </c>
      <c r="J62" s="7">
        <v>0.95200000000000007</v>
      </c>
      <c r="K62" s="6" t="str">
        <f>_xll.qlSimpleQuote(Currency&amp;"SWAP6M_"&amp;I62,J62/100,,,trigger)</f>
        <v>EURSWAP6M_20Y#0001</v>
      </c>
      <c r="L62" s="244"/>
      <c r="N62" s="240"/>
      <c r="O62" s="11" t="s">
        <v>43</v>
      </c>
      <c r="P62" s="9">
        <v>0.83599999999999997</v>
      </c>
      <c r="Q62" s="8" t="str">
        <f>_xll.qlSimpleQuote(Currency&amp;"SWAP3M_"&amp;O62,P62/100,,,trigger,)</f>
        <v>EURSWAP3M_60Y#0001</v>
      </c>
      <c r="R62" s="244"/>
      <c r="T62" s="240"/>
      <c r="U62" s="11" t="s">
        <v>43</v>
      </c>
      <c r="V62" s="237">
        <v>5.2</v>
      </c>
      <c r="W62" s="8" t="str">
        <f>_xll.qlSimpleQuote(Currency&amp;"BASISSWAP12M_"&amp;U62,X62/100,,,,)</f>
        <v>EURBASISSWAP12M_60Y#0001</v>
      </c>
      <c r="X62" s="9">
        <f>_xll.qlQuoteValue(Currency&amp;"SWAP6M_"&amp;U62,$K$42)*100+V62/100</f>
        <v>0.92199999999999993</v>
      </c>
      <c r="Y62" s="246"/>
    </row>
    <row r="63" spans="2:31" x14ac:dyDescent="0.2">
      <c r="B63" s="240"/>
      <c r="C63" s="20">
        <v>42489</v>
      </c>
      <c r="D63" s="21">
        <v>1</v>
      </c>
      <c r="E63" s="6" t="str">
        <f>_xll.qlSimpleQuote(Currency&amp;"JUMP_"&amp;TEXT(C63,"mmmyy"),D63,,,,)</f>
        <v>EURJUMP_Apr16#0000</v>
      </c>
      <c r="F63" s="238"/>
      <c r="H63" s="240"/>
      <c r="I63" s="10" t="s">
        <v>74</v>
      </c>
      <c r="J63" s="7">
        <v>0.96199999999999997</v>
      </c>
      <c r="K63" s="6" t="str">
        <f>_xll.qlSimpleQuote(Currency&amp;"SWAP6M_"&amp;I63,J63/100,,,trigger)</f>
        <v>EURSWAP6M_21Y#0001</v>
      </c>
      <c r="L63" s="244"/>
      <c r="N63" s="241"/>
      <c r="O63" s="242"/>
      <c r="P63" s="242"/>
      <c r="Q63" s="242"/>
      <c r="R63" s="250"/>
      <c r="T63" s="241"/>
      <c r="U63" s="242"/>
      <c r="V63" s="242"/>
      <c r="W63" s="242"/>
      <c r="X63" s="242"/>
      <c r="Y63" s="250"/>
    </row>
    <row r="64" spans="2:31" x14ac:dyDescent="0.2">
      <c r="B64" s="240"/>
      <c r="C64" s="20">
        <v>42521</v>
      </c>
      <c r="D64" s="21">
        <v>1</v>
      </c>
      <c r="E64" s="6" t="str">
        <f>_xll.qlSimpleQuote(Currency&amp;"JUMP_"&amp;TEXT(C64,"mmmyy"),D64,,,,)</f>
        <v>EURJUMP_May16#0000</v>
      </c>
      <c r="F64" s="238"/>
      <c r="H64" s="240"/>
      <c r="I64" s="10" t="s">
        <v>75</v>
      </c>
      <c r="J64" s="7">
        <v>0.97</v>
      </c>
      <c r="K64" s="6" t="str">
        <f>_xll.qlSimpleQuote(Currency&amp;"SWAP6M_"&amp;I64,J64/100,,,trigger)</f>
        <v>EURSWAP6M_22Y#0001</v>
      </c>
      <c r="L64" s="244"/>
    </row>
    <row r="65" spans="2:12" x14ac:dyDescent="0.2">
      <c r="B65" s="240"/>
      <c r="C65" s="20">
        <v>42551</v>
      </c>
      <c r="D65" s="21">
        <v>1</v>
      </c>
      <c r="E65" s="6" t="str">
        <f>_xll.qlSimpleQuote(Currency&amp;"JUMP_"&amp;TEXT(C65,"mmmyy"),D65,,,,)</f>
        <v>EURJUMP_Jun16#0000</v>
      </c>
      <c r="F65" s="238"/>
      <c r="H65" s="240"/>
      <c r="I65" s="10" t="s">
        <v>76</v>
      </c>
      <c r="J65" s="7">
        <v>0.97600000000000009</v>
      </c>
      <c r="K65" s="6" t="str">
        <f>_xll.qlSimpleQuote(Currency&amp;"SWAP6M_"&amp;I65,J65/100,,,trigger)</f>
        <v>EURSWAP6M_23Y#0001</v>
      </c>
      <c r="L65" s="244"/>
    </row>
    <row r="66" spans="2:12" x14ac:dyDescent="0.2">
      <c r="B66" s="240"/>
      <c r="C66" s="20">
        <v>42580</v>
      </c>
      <c r="D66" s="21">
        <v>1</v>
      </c>
      <c r="E66" s="6" t="str">
        <f>_xll.qlSimpleQuote(Currency&amp;"JUMP_"&amp;TEXT(C66,"mmmyy"),D66,,,,)</f>
        <v>EURJUMP_Jul16#0000</v>
      </c>
      <c r="F66" s="238"/>
      <c r="H66" s="240"/>
      <c r="I66" s="10" t="s">
        <v>77</v>
      </c>
      <c r="J66" s="7">
        <v>0.98</v>
      </c>
      <c r="K66" s="6" t="str">
        <f>_xll.qlSimpleQuote(Currency&amp;"SWAP6M_"&amp;I66,J66/100,,,trigger)</f>
        <v>EURSWAP6M_24Y#0001</v>
      </c>
      <c r="L66" s="244"/>
    </row>
    <row r="67" spans="2:12" x14ac:dyDescent="0.2">
      <c r="B67" s="240"/>
      <c r="C67" s="20">
        <v>42613</v>
      </c>
      <c r="D67" s="21">
        <v>1</v>
      </c>
      <c r="E67" s="6" t="str">
        <f>_xll.qlSimpleQuote(Currency&amp;"JUMP_"&amp;TEXT(C67,"mmmyy"),D67,,,,)</f>
        <v>EURJUMP_Aug16#0000</v>
      </c>
      <c r="F67" s="238"/>
      <c r="H67" s="240"/>
      <c r="I67" s="10" t="s">
        <v>39</v>
      </c>
      <c r="J67" s="7">
        <v>0.98299999999999998</v>
      </c>
      <c r="K67" s="6" t="str">
        <f>_xll.qlSimpleQuote(Currency&amp;"SWAP6M_"&amp;I67,J67/100,,,trigger)</f>
        <v>EURSWAP6M_25Y#0001</v>
      </c>
      <c r="L67" s="244"/>
    </row>
    <row r="68" spans="2:12" x14ac:dyDescent="0.2">
      <c r="B68" s="240"/>
      <c r="C68" s="20">
        <v>42643</v>
      </c>
      <c r="D68" s="21">
        <v>1</v>
      </c>
      <c r="E68" s="6" t="str">
        <f>_xll.qlSimpleQuote(Currency&amp;"JUMP_"&amp;TEXT(C68,"mmmyy"),D68,,,,)</f>
        <v>EURJUMP_Sep16#0000</v>
      </c>
      <c r="F68" s="238"/>
      <c r="H68" s="240"/>
      <c r="I68" s="10" t="s">
        <v>78</v>
      </c>
      <c r="J68" s="7">
        <v>0.98399999999999999</v>
      </c>
      <c r="K68" s="6" t="str">
        <f>_xll.qlSimpleQuote(Currency&amp;"SWAP6M_"&amp;I68,J68/100,,,trigger)</f>
        <v>EURSWAP6M_26Y#0001</v>
      </c>
      <c r="L68" s="244"/>
    </row>
    <row r="69" spans="2:12" x14ac:dyDescent="0.2">
      <c r="B69" s="240"/>
      <c r="C69" s="20">
        <v>42674</v>
      </c>
      <c r="D69" s="21">
        <v>1</v>
      </c>
      <c r="E69" s="6" t="str">
        <f>_xll.qlSimpleQuote(Currency&amp;"JUMP_"&amp;TEXT(C69,"mmmyy"),D69,,,,)</f>
        <v>EURJUMP_Oct16#0000</v>
      </c>
      <c r="F69" s="238"/>
      <c r="H69" s="240"/>
      <c r="I69" s="10" t="s">
        <v>79</v>
      </c>
      <c r="J69" s="7">
        <v>0.98399999999999999</v>
      </c>
      <c r="K69" s="6" t="str">
        <f>_xll.qlSimpleQuote(Currency&amp;"SWAP6M_"&amp;I69,J69/100,,,trigger)</f>
        <v>EURSWAP6M_27Y#0001</v>
      </c>
      <c r="L69" s="244"/>
    </row>
    <row r="70" spans="2:12" x14ac:dyDescent="0.2">
      <c r="B70" s="240"/>
      <c r="C70" s="20">
        <v>42704</v>
      </c>
      <c r="D70" s="21">
        <v>1</v>
      </c>
      <c r="E70" s="6" t="str">
        <f>_xll.qlSimpleQuote(Currency&amp;"JUMP_"&amp;TEXT(C70,"mmmyy"),D70,,,,)</f>
        <v>EURJUMP_Nov16#0000</v>
      </c>
      <c r="F70" s="238"/>
      <c r="H70" s="240"/>
      <c r="I70" s="10" t="s">
        <v>80</v>
      </c>
      <c r="J70" s="7">
        <v>0.98299999999999998</v>
      </c>
      <c r="K70" s="6" t="str">
        <f>_xll.qlSimpleQuote(Currency&amp;"SWAP6M_"&amp;I70,J70/100,,,trigger)</f>
        <v>EURSWAP6M_28Y#0001</v>
      </c>
      <c r="L70" s="244"/>
    </row>
    <row r="71" spans="2:12" x14ac:dyDescent="0.2">
      <c r="B71" s="240"/>
      <c r="C71" s="20">
        <v>42734</v>
      </c>
      <c r="D71" s="21">
        <v>0.99999583335069442</v>
      </c>
      <c r="E71" s="6" t="str">
        <f>_xll.qlSimpleQuote(Currency&amp;"JUMP_"&amp;TEXT(C71,"mmmyy"),D71,,,,)</f>
        <v>EURJUMP_Dec16#0000</v>
      </c>
      <c r="F71" s="238"/>
      <c r="H71" s="240"/>
      <c r="I71" s="10" t="s">
        <v>81</v>
      </c>
      <c r="J71" s="7">
        <v>0.98199999999999998</v>
      </c>
      <c r="K71" s="6" t="str">
        <f>_xll.qlSimpleQuote(Currency&amp;"SWAP6M_"&amp;I71,J71/100,,,trigger)</f>
        <v>EURSWAP6M_29Y#0001</v>
      </c>
      <c r="L71" s="244"/>
    </row>
    <row r="72" spans="2:12" x14ac:dyDescent="0.2">
      <c r="B72" s="240"/>
      <c r="C72" s="20">
        <v>42766</v>
      </c>
      <c r="D72" s="21">
        <v>1</v>
      </c>
      <c r="E72" s="6" t="str">
        <f>_xll.qlSimpleQuote(Currency&amp;"JUMP_"&amp;TEXT(C72,"mmmyy"),D72,,,,)</f>
        <v>EURJUMP_Jan17#0000</v>
      </c>
      <c r="F72" s="238"/>
      <c r="H72" s="240"/>
      <c r="I72" s="10" t="s">
        <v>40</v>
      </c>
      <c r="J72" s="7">
        <v>0.98</v>
      </c>
      <c r="K72" s="6" t="str">
        <f>_xll.qlSimpleQuote(Currency&amp;"SWAP6M_"&amp;I72,J72/100,,,trigger)</f>
        <v>EURSWAP6M_30Y#0001</v>
      </c>
      <c r="L72" s="244"/>
    </row>
    <row r="73" spans="2:12" x14ac:dyDescent="0.2">
      <c r="B73" s="240"/>
      <c r="C73" s="22">
        <v>43098</v>
      </c>
      <c r="D73" s="23">
        <v>0.99999111119012274</v>
      </c>
      <c r="E73" s="8" t="str">
        <f>_xll.qlSimpleQuote(Currency&amp;"JUMP_"&amp;TEXT(C73,"mmmyy"),D73,,,,)</f>
        <v>EURJUMP_Dec17#0000</v>
      </c>
      <c r="F73" s="238"/>
      <c r="H73" s="240"/>
      <c r="I73" s="10" t="s">
        <v>82</v>
      </c>
      <c r="J73" s="7">
        <v>0.97299999999999998</v>
      </c>
      <c r="K73" s="6" t="str">
        <f>_xll.qlSimpleQuote(Currency&amp;"SWAP6M_"&amp;I73,J73/100,,,trigger)</f>
        <v>EURSWAP6M_35Y#0001</v>
      </c>
      <c r="L73" s="244"/>
    </row>
    <row r="74" spans="2:12" x14ac:dyDescent="0.2">
      <c r="B74" s="241"/>
      <c r="C74" s="242"/>
      <c r="D74" s="242"/>
      <c r="E74" s="242"/>
      <c r="F74" s="239"/>
      <c r="H74" s="240"/>
      <c r="I74" s="10" t="s">
        <v>41</v>
      </c>
      <c r="J74" s="7">
        <v>0.95799999999999996</v>
      </c>
      <c r="K74" s="6" t="str">
        <f>_xll.qlSimpleQuote(Currency&amp;"SWAP6M_"&amp;I74,J74/100,,,trigger)</f>
        <v>EURSWAP6M_40Y#0001</v>
      </c>
      <c r="L74" s="244"/>
    </row>
    <row r="75" spans="2:12" x14ac:dyDescent="0.2">
      <c r="H75" s="240"/>
      <c r="I75" s="10" t="s">
        <v>42</v>
      </c>
      <c r="J75" s="7">
        <v>0.89500000000000002</v>
      </c>
      <c r="K75" s="6" t="str">
        <f>_xll.qlSimpleQuote(Currency&amp;"SWAP6M_"&amp;I75,J75/100,,,trigger)</f>
        <v>EURSWAP6M_50Y#0001</v>
      </c>
      <c r="L75" s="244"/>
    </row>
    <row r="76" spans="2:12" x14ac:dyDescent="0.2">
      <c r="H76" s="240"/>
      <c r="I76" s="11" t="s">
        <v>43</v>
      </c>
      <c r="J76" s="9">
        <v>0.87</v>
      </c>
      <c r="K76" s="8" t="str">
        <f>_xll.qlSimpleQuote(Currency&amp;"SWAP6M_"&amp;I76,J76/100,,,trigger)</f>
        <v>EURSWAP6M_60Y#0001</v>
      </c>
      <c r="L76" s="244"/>
    </row>
    <row r="77" spans="2:12" x14ac:dyDescent="0.2">
      <c r="H77" s="241"/>
      <c r="I77" s="242"/>
      <c r="J77" s="242"/>
      <c r="K77" s="242"/>
      <c r="L77" s="250"/>
    </row>
    <row r="86" spans="5:6" x14ac:dyDescent="0.2">
      <c r="E86" s="180"/>
      <c r="F86" s="180"/>
    </row>
    <row r="87" spans="5:6" x14ac:dyDescent="0.2">
      <c r="E87" s="180"/>
      <c r="F87" s="180"/>
    </row>
    <row r="88" spans="5:6" x14ac:dyDescent="0.2">
      <c r="E88" s="180"/>
      <c r="F88" s="180"/>
    </row>
    <row r="89" spans="5:6" x14ac:dyDescent="0.2">
      <c r="E89" s="180"/>
      <c r="F89" s="180"/>
    </row>
    <row r="90" spans="5:6" x14ac:dyDescent="0.2">
      <c r="E90" s="180"/>
      <c r="F90" s="180"/>
    </row>
    <row r="91" spans="5:6" x14ac:dyDescent="0.2">
      <c r="E91" s="180"/>
      <c r="F91" s="180"/>
    </row>
    <row r="92" spans="5:6" x14ac:dyDescent="0.2">
      <c r="E92" s="180"/>
      <c r="F92" s="180"/>
    </row>
    <row r="93" spans="5:6" x14ac:dyDescent="0.2">
      <c r="E93" s="180"/>
      <c r="F93" s="180"/>
    </row>
    <row r="94" spans="5:6" x14ac:dyDescent="0.2">
      <c r="E94" s="180"/>
      <c r="F94" s="180"/>
    </row>
    <row r="95" spans="5:6" x14ac:dyDescent="0.2">
      <c r="E95" s="180"/>
      <c r="F95" s="180"/>
    </row>
    <row r="96" spans="5:6" x14ac:dyDescent="0.2">
      <c r="E96" s="180"/>
      <c r="F96" s="180"/>
    </row>
    <row r="97" spans="5:6" x14ac:dyDescent="0.2">
      <c r="E97" s="180"/>
      <c r="F97" s="180"/>
    </row>
    <row r="98" spans="5:6" x14ac:dyDescent="0.2">
      <c r="E98" s="180"/>
      <c r="F98" s="180"/>
    </row>
  </sheetData>
  <dataConsolidate/>
  <dataValidations count="2">
    <dataValidation type="list" allowBlank="1" showInputMessage="1" showErrorMessage="1" sqref="D6">
      <formula1>"EUR,USD,GBP,JPY,CHF,AUD,CNY,CNH,HKD,RMB,SEK,PLN,HUF,CZK"</formula1>
    </dataValidation>
    <dataValidation type="list" allowBlank="1" showInputMessage="1" showErrorMessage="1" sqref="D7">
      <formula1>"TARGET,UnitedKingdom::Exchange,UnitedKingdom::Metals,UnitedKingdom::Settlement,UnitedStates::GovernmentBond,UnitedStates::NERC,UnitedStates::NYSE,UnitedStates::Settlement,Switzerland,Japan,Italy::Exchange,NullCalendar"</formula1>
    </dataValidation>
  </dataValidation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BG43"/>
  <sheetViews>
    <sheetView tabSelected="1" topLeftCell="G1" workbookViewId="0">
      <selection activeCell="BH3" sqref="BH3"/>
    </sheetView>
  </sheetViews>
  <sheetFormatPr defaultColWidth="8.7109375" defaultRowHeight="15" x14ac:dyDescent="0.25"/>
  <cols>
    <col min="1" max="1" width="8.7109375" style="280"/>
    <col min="2" max="2" width="14.28515625" style="280" customWidth="1"/>
    <col min="3" max="3" width="16" style="280" customWidth="1"/>
    <col min="4" max="6" width="8.7109375" style="280"/>
    <col min="7" max="7" width="8.5703125" style="280" customWidth="1"/>
    <col min="8" max="8" width="12.5703125" style="280" bestFit="1" customWidth="1"/>
    <col min="9" max="9" width="17.28515625" style="280" bestFit="1" customWidth="1"/>
    <col min="10" max="10" width="17.42578125" style="280" customWidth="1"/>
    <col min="11" max="11" width="10.5703125" style="280" customWidth="1"/>
    <col min="12" max="12" width="9.5703125" style="280" customWidth="1"/>
    <col min="13" max="13" width="12.5703125" style="280" customWidth="1"/>
    <col min="14" max="14" width="9" style="280" bestFit="1" customWidth="1"/>
    <col min="15" max="17" width="8.7109375" style="280"/>
    <col min="18" max="18" width="16.85546875" style="280" customWidth="1"/>
    <col min="19" max="22" width="8.7109375" style="280"/>
    <col min="23" max="23" width="15.42578125" style="280" customWidth="1"/>
    <col min="24" max="24" width="15.42578125" style="280" bestFit="1" customWidth="1"/>
    <col min="25" max="25" width="22.85546875" style="280" bestFit="1" customWidth="1"/>
    <col min="26" max="26" width="15.140625" style="280" bestFit="1" customWidth="1"/>
    <col min="27" max="27" width="8.28515625" style="280" customWidth="1"/>
    <col min="28" max="28" width="8.140625" style="280" bestFit="1" customWidth="1"/>
    <col min="29" max="31" width="8.7109375" style="280"/>
    <col min="32" max="32" width="8" style="280" bestFit="1" customWidth="1"/>
    <col min="33" max="33" width="9" style="280" bestFit="1" customWidth="1"/>
    <col min="34" max="38" width="8.7109375" style="280"/>
    <col min="39" max="39" width="15.42578125" style="280" bestFit="1" customWidth="1"/>
    <col min="40" max="40" width="17.42578125" style="280" bestFit="1" customWidth="1"/>
    <col min="41" max="43" width="8.7109375" style="280"/>
    <col min="44" max="44" width="10" style="280" bestFit="1" customWidth="1"/>
    <col min="45" max="47" width="8.7109375" style="280"/>
    <col min="48" max="48" width="8.7109375" style="280" customWidth="1"/>
    <col min="49" max="52" width="8.7109375" style="280"/>
    <col min="53" max="53" width="11.5703125" style="280" customWidth="1"/>
    <col min="54" max="54" width="17.28515625" style="280" bestFit="1" customWidth="1"/>
    <col min="55" max="57" width="8.7109375" style="280"/>
    <col min="58" max="58" width="9" style="280" bestFit="1" customWidth="1"/>
    <col min="59" max="59" width="10.28515625" style="280" customWidth="1"/>
    <col min="60" max="16384" width="8.7109375" style="280"/>
  </cols>
  <sheetData>
    <row r="1" spans="2:59" x14ac:dyDescent="0.25">
      <c r="AF1" s="135" t="s">
        <v>275</v>
      </c>
      <c r="AG1" s="136"/>
      <c r="AU1" s="135" t="s">
        <v>276</v>
      </c>
      <c r="AV1" s="136"/>
    </row>
    <row r="2" spans="2:59" x14ac:dyDescent="0.25">
      <c r="B2" s="135" t="s">
        <v>125</v>
      </c>
      <c r="C2" s="136"/>
      <c r="D2" s="29"/>
      <c r="E2" s="281" t="s">
        <v>185</v>
      </c>
      <c r="F2" s="29"/>
      <c r="G2" s="181"/>
      <c r="H2" s="181" t="s">
        <v>104</v>
      </c>
      <c r="I2" s="181" t="s">
        <v>165</v>
      </c>
      <c r="J2" s="181" t="s">
        <v>164</v>
      </c>
      <c r="K2" s="181" t="s">
        <v>170</v>
      </c>
      <c r="L2" s="181" t="s">
        <v>166</v>
      </c>
      <c r="M2" s="181" t="s">
        <v>171</v>
      </c>
      <c r="N2" s="181" t="s">
        <v>172</v>
      </c>
      <c r="Q2" s="135" t="s">
        <v>125</v>
      </c>
      <c r="R2" s="136"/>
      <c r="S2" s="29"/>
      <c r="T2" s="281" t="s">
        <v>185</v>
      </c>
      <c r="U2" s="29"/>
      <c r="V2" s="181"/>
      <c r="W2" s="181" t="s">
        <v>104</v>
      </c>
      <c r="X2" s="181" t="s">
        <v>165</v>
      </c>
      <c r="Y2" s="181" t="s">
        <v>164</v>
      </c>
      <c r="Z2" s="181" t="s">
        <v>170</v>
      </c>
      <c r="AA2" s="181" t="s">
        <v>166</v>
      </c>
      <c r="AB2" s="181" t="s">
        <v>171</v>
      </c>
      <c r="AC2" s="181" t="s">
        <v>172</v>
      </c>
      <c r="AF2" s="135" t="s">
        <v>125</v>
      </c>
      <c r="AG2" s="136"/>
      <c r="AH2" s="29"/>
      <c r="AI2" s="281" t="s">
        <v>185</v>
      </c>
      <c r="AJ2" s="29"/>
      <c r="AK2" s="181"/>
      <c r="AL2" s="181" t="s">
        <v>104</v>
      </c>
      <c r="AM2" s="181" t="s">
        <v>165</v>
      </c>
      <c r="AN2" s="181" t="s">
        <v>164</v>
      </c>
      <c r="AO2" s="181" t="s">
        <v>170</v>
      </c>
      <c r="AP2" s="181" t="s">
        <v>166</v>
      </c>
      <c r="AQ2" s="181" t="s">
        <v>171</v>
      </c>
      <c r="AR2" s="181" t="s">
        <v>172</v>
      </c>
      <c r="AU2" s="135" t="s">
        <v>125</v>
      </c>
      <c r="AV2" s="136"/>
      <c r="AW2" s="29"/>
      <c r="AX2" s="281" t="s">
        <v>185</v>
      </c>
      <c r="AY2" s="29"/>
      <c r="AZ2" s="181"/>
      <c r="BA2" s="181" t="s">
        <v>104</v>
      </c>
      <c r="BB2" s="181" t="s">
        <v>165</v>
      </c>
      <c r="BC2" s="181" t="s">
        <v>164</v>
      </c>
      <c r="BD2" s="181" t="s">
        <v>170</v>
      </c>
      <c r="BE2" s="181" t="s">
        <v>166</v>
      </c>
      <c r="BF2" s="181" t="s">
        <v>171</v>
      </c>
      <c r="BG2" s="181" t="s">
        <v>172</v>
      </c>
    </row>
    <row r="3" spans="2:59" x14ac:dyDescent="0.25">
      <c r="B3" s="137" t="s">
        <v>94</v>
      </c>
      <c r="C3" s="99" t="s">
        <v>13</v>
      </c>
      <c r="D3" s="29"/>
      <c r="E3" s="87">
        <f t="array" ref="E3:E43">_xll.qlDiscountCorrectedTermStructureData($C$18)</f>
        <v>1</v>
      </c>
      <c r="F3" s="29"/>
      <c r="G3" s="188" t="s">
        <v>13</v>
      </c>
      <c r="H3" s="200" t="str">
        <f>Currency&amp;"0x3"</f>
        <v>EUR0x3</v>
      </c>
      <c r="I3" s="189">
        <f>evaluationDate</f>
        <v>42424</v>
      </c>
      <c r="J3" s="73"/>
      <c r="K3" s="73"/>
      <c r="L3" s="190">
        <f>_xll.qlIndexFixing(C15,I3,TRUE,)</f>
        <v>-2.1225709772694223E-3</v>
      </c>
      <c r="M3" s="190">
        <f>MktData!$P$13/100</f>
        <v>-2.0100000000000001E-3</v>
      </c>
      <c r="N3" s="191">
        <f t="shared" ref="N3:N41" si="0">(L3-M3)*10000</f>
        <v>-1.1257097726942227</v>
      </c>
      <c r="Q3" s="137" t="s">
        <v>94</v>
      </c>
      <c r="R3" s="99" t="s">
        <v>159</v>
      </c>
      <c r="S3" s="29"/>
      <c r="T3" s="87">
        <f t="array" ref="T3:T43">_xll.qlDiscountCorrectedTermStructureData($R$18)</f>
        <v>1</v>
      </c>
      <c r="U3" s="29"/>
      <c r="V3" s="188" t="s">
        <v>159</v>
      </c>
      <c r="W3" s="200" t="str">
        <f>Currency&amp;"0x12"</f>
        <v>EUR0x12</v>
      </c>
      <c r="X3" s="189">
        <f>evaluationDate</f>
        <v>42424</v>
      </c>
      <c r="Y3" s="73"/>
      <c r="Z3" s="73"/>
      <c r="AA3" s="190">
        <f>_xll.qlIndexFixing($R$15,X3,TRUE,)</f>
        <v>3.0037053973938719E-4</v>
      </c>
      <c r="AB3" s="190">
        <f>MktData!V13/100</f>
        <v>-1.4999999999999999E-4</v>
      </c>
      <c r="AC3" s="191">
        <f t="shared" ref="AC3:AC34" si="1">(AA3-AB3)*10000</f>
        <v>4.5037053973938717</v>
      </c>
      <c r="AF3" s="137" t="s">
        <v>94</v>
      </c>
      <c r="AG3" s="99" t="s">
        <v>11</v>
      </c>
      <c r="AH3" s="29"/>
      <c r="AI3" s="87">
        <f t="array" ref="AI3:AI43">_xll.qlDiscountCorrectedTermStructureData($AG$18)</f>
        <v>1</v>
      </c>
      <c r="AJ3" s="29"/>
      <c r="AK3" s="188" t="s">
        <v>11</v>
      </c>
      <c r="AL3" s="200" t="str">
        <f>Currency&amp;"0x1"</f>
        <v>EUR0x1</v>
      </c>
      <c r="AM3" s="189">
        <f>evaluationDate</f>
        <v>42424</v>
      </c>
      <c r="AN3" s="73"/>
      <c r="AO3" s="73"/>
      <c r="AP3" s="190">
        <f>_xll.qlIndexFixing(AG15,AM3,TRUE,)</f>
        <v>-2.6316012350707796E-3</v>
      </c>
      <c r="AQ3" s="190">
        <f>MktData!AC13/100</f>
        <v>-2.6199999999999999E-3</v>
      </c>
      <c r="AR3" s="191">
        <f t="shared" ref="AR3:AR32" si="2">(AP3-AQ3)*10000</f>
        <v>-0.11601235070779654</v>
      </c>
      <c r="AU3" s="137" t="s">
        <v>94</v>
      </c>
      <c r="AV3" s="99" t="s">
        <v>11</v>
      </c>
      <c r="AW3" s="29"/>
      <c r="AX3" s="87">
        <f t="array" ref="AX3:AX43">_xll.qlDiscountCorrectedTermStructureData($AV$18)</f>
        <v>1</v>
      </c>
      <c r="AY3" s="29"/>
      <c r="AZ3" s="188" t="s">
        <v>11</v>
      </c>
      <c r="BA3" s="200" t="str">
        <f>Currency&amp;"0x1"</f>
        <v>EUR0x1</v>
      </c>
      <c r="BB3" s="189">
        <f>evaluationDate</f>
        <v>42424</v>
      </c>
      <c r="BC3" s="73"/>
      <c r="BD3" s="73"/>
      <c r="BE3" s="190">
        <f>_xll.qlIndexFixing(AV15,BB3,TRUE,)</f>
        <v>-2.7480381215833072E-3</v>
      </c>
      <c r="BF3" s="190">
        <f>MktData!AC13/100</f>
        <v>-2.6199999999999999E-3</v>
      </c>
      <c r="BG3" s="191">
        <f t="shared" ref="BG3:BG32" si="3">(BE3-BF3)*10000</f>
        <v>-1.2803812158330725</v>
      </c>
    </row>
    <row r="4" spans="2:59" ht="22.5" x14ac:dyDescent="0.25">
      <c r="B4" s="139" t="s">
        <v>126</v>
      </c>
      <c r="C4" s="95" t="str">
        <f>_xll.qlEuribor(,$C$3,,,trigger)</f>
        <v>obj_00000#0001</v>
      </c>
      <c r="D4" s="29"/>
      <c r="E4" s="87">
        <v>0.99998896230766277</v>
      </c>
      <c r="F4" s="29"/>
      <c r="G4" s="188" t="s">
        <v>11</v>
      </c>
      <c r="H4" s="200" t="str">
        <f>LEFT(J4,LEN(J4)-5)</f>
        <v>EUR1x4F</v>
      </c>
      <c r="I4" s="189">
        <f>_xll.qlInterestRateIndexFixingDate($C$15,_xll.qlCalendarAdvance(Calendar,SettlementDate,G4,"mf",TRUE,trigger))</f>
        <v>42452</v>
      </c>
      <c r="J4" s="73" t="str">
        <f>MktData!Q21</f>
        <v>EUR1x4F#0001</v>
      </c>
      <c r="K4" s="73"/>
      <c r="L4" s="190">
        <f>_xll.qlIndexFixing($C$15,I4,TRUE,)</f>
        <v>-2.4639233293537841E-3</v>
      </c>
      <c r="M4" s="190">
        <f>_xll.qlQuoteValue(J4,MktTrigger3M)</f>
        <v>-2.4500000000000004E-3</v>
      </c>
      <c r="N4" s="191">
        <f t="shared" si="0"/>
        <v>-0.13923329353783714</v>
      </c>
      <c r="Q4" s="139" t="s">
        <v>126</v>
      </c>
      <c r="R4" s="95" t="str">
        <f>_xll.qlEuribor(,R3,,,trigger)</f>
        <v>obj_00002#0001</v>
      </c>
      <c r="S4" s="29"/>
      <c r="T4" s="87">
        <v>0.99991770572355076</v>
      </c>
      <c r="U4" s="29"/>
      <c r="V4" s="188" t="s">
        <v>11</v>
      </c>
      <c r="W4" s="200" t="str">
        <f>LEFT(Y4,LEN(Y4)-5)</f>
        <v>EUR1x13F</v>
      </c>
      <c r="X4" s="189">
        <f>_xll.qlInterestRateIndexFixingDate($R$15,_xll.qlCalendarAdvance(Calendar,SettlementDate,V4,"mf",TRUE,trigger))</f>
        <v>42452</v>
      </c>
      <c r="Y4" s="73" t="str">
        <f>MktData!W30</f>
        <v>EUR1x13F#0001</v>
      </c>
      <c r="Z4" s="73"/>
      <c r="AA4" s="190">
        <f>_xll.qlIndexFixing($R$15,X4,TRUE,)</f>
        <v>2.2507160312783365E-4</v>
      </c>
      <c r="AB4" s="190">
        <f>_xll.qlQuoteValue(Y4,MktTrigger12M)</f>
        <v>-4.4999999999999999E-4</v>
      </c>
      <c r="AC4" s="191">
        <f t="shared" si="1"/>
        <v>6.750716031278337</v>
      </c>
      <c r="AF4" s="139" t="s">
        <v>126</v>
      </c>
      <c r="AG4" s="95" t="str">
        <f>_xll.qlEuribor(,AG3,,,trigger)</f>
        <v>obj_00001#0001</v>
      </c>
      <c r="AH4" s="29"/>
      <c r="AI4" s="87">
        <v>0.99999896853888914</v>
      </c>
      <c r="AJ4" s="29"/>
      <c r="AK4" s="182" t="s">
        <v>12</v>
      </c>
      <c r="AL4" s="200" t="str">
        <f>LEFT(AN4,LEN(AN4)-5)</f>
        <v>EUR2X1S</v>
      </c>
      <c r="AM4" s="189">
        <f t="shared" ref="AM4:AM32" si="4">evaluationDate</f>
        <v>42424</v>
      </c>
      <c r="AN4" s="73" t="str">
        <f>MktData!AD19</f>
        <v>EUR2X1S#0001</v>
      </c>
      <c r="AO4" s="73" t="str">
        <f>_xll.qlSwapIndex(,,AK4,2,Currency,Calendar,'1MContinuousBasisBootstrap'!$BJ$5,'1MContinuousBasisBootstrap'!$BK$5,'1MContinuousBasisBootstrap'!$BL$5,$AG$15,Discounting)</f>
        <v>obj_003a6#0009</v>
      </c>
      <c r="AP4" s="190">
        <f>_xll.qlIndexFixing(AO4,AM4,TRUE,)</f>
        <v>-2.9681401904942512E-3</v>
      </c>
      <c r="AQ4" s="190">
        <f>_xll.qlQuoteValue(AN4,MktTrigger1M)</f>
        <v>-2.9100000000000003E-3</v>
      </c>
      <c r="AR4" s="191">
        <f t="shared" si="2"/>
        <v>-0.58140190494250943</v>
      </c>
      <c r="AU4" s="139" t="s">
        <v>126</v>
      </c>
      <c r="AV4" s="95" t="str">
        <f>_xll.qlEuribor(,AV3,,,trigger)</f>
        <v>obj_003e2#0002</v>
      </c>
      <c r="AW4" s="29"/>
      <c r="AX4" s="87">
        <v>0.99998861618247259</v>
      </c>
      <c r="AY4" s="29"/>
      <c r="AZ4" s="182" t="s">
        <v>12</v>
      </c>
      <c r="BA4" s="200" t="str">
        <f>LEFT(BC4,LEN(BC4)-5)</f>
        <v>EUR2X1S</v>
      </c>
      <c r="BB4" s="189">
        <f t="shared" ref="BB4:BB32" si="5">evaluationDate</f>
        <v>42424</v>
      </c>
      <c r="BC4" s="73" t="str">
        <f>MktData!AD19</f>
        <v>EUR2X1S#0001</v>
      </c>
      <c r="BD4" s="73" t="str">
        <f>_xll.qlSwapIndex(,,AZ4,2,Currency,Calendar,'1MContinuousBasisBootstrap'!$BJ$5,'1MContinuousBasisBootstrap'!$BK$5,'1MContinuousBasisBootstrap'!$BL$5,$AV$15,Discounting)</f>
        <v>obj_003d7#0013</v>
      </c>
      <c r="BE4" s="190">
        <f>_xll.qlIndexFixing(BD4,BB4,TRUE,)</f>
        <v>-3.0799872103379924E-3</v>
      </c>
      <c r="BF4" s="190">
        <f>_xll.qlQuoteValue(BC4,MktTrigger1M)</f>
        <v>-2.9100000000000003E-3</v>
      </c>
      <c r="BG4" s="191">
        <f t="shared" si="3"/>
        <v>-1.6998721033799216</v>
      </c>
    </row>
    <row r="5" spans="2:59" ht="33.75" x14ac:dyDescent="0.25">
      <c r="B5" s="137" t="s">
        <v>147</v>
      </c>
      <c r="C5" s="142" t="str">
        <f>'6MContinuousBasisBootstrap'!ContinuousBasisIndex6M</f>
        <v>obj_0032d#0001</v>
      </c>
      <c r="D5" s="29"/>
      <c r="E5" s="87">
        <v>0.99998481053907684</v>
      </c>
      <c r="F5" s="29"/>
      <c r="G5" s="182" t="s">
        <v>12</v>
      </c>
      <c r="H5" s="201" t="str">
        <f t="shared" ref="H5:H41" si="6">LEFT(J5,LEN(J5)-5)</f>
        <v>EUR2x5F</v>
      </c>
      <c r="I5" s="184">
        <f>_xll.qlInterestRateIndexFixingDate($C$15,_xll.qlCalendarAdvance(Calendar,SettlementDate,G5,"mf",TRUE,trigger))</f>
        <v>42482</v>
      </c>
      <c r="J5" s="64" t="str">
        <f>MktData!Q22</f>
        <v>EUR2x5F#0001</v>
      </c>
      <c r="K5" s="64"/>
      <c r="L5" s="186">
        <f>_xll.qlIndexFixing($C$15,I5,TRUE,)</f>
        <v>-2.5907586230140482E-3</v>
      </c>
      <c r="M5" s="186">
        <f>_xll.qlQuoteValue(J5,MktTrigger3M)</f>
        <v>-2.6099999999999999E-3</v>
      </c>
      <c r="N5" s="192">
        <f t="shared" si="0"/>
        <v>0.19241376985951708</v>
      </c>
      <c r="Q5" s="137" t="s">
        <v>147</v>
      </c>
      <c r="R5" s="142" t="str">
        <f>'6MContinuousBasisBootstrap'!ContinuousBasisIndex6M</f>
        <v>obj_0032d#0001</v>
      </c>
      <c r="S5" s="29"/>
      <c r="T5" s="87">
        <v>0.9998707169326887</v>
      </c>
      <c r="U5" s="29"/>
      <c r="V5" s="182" t="s">
        <v>12</v>
      </c>
      <c r="W5" s="201" t="str">
        <f t="shared" ref="W5:W34" si="7">LEFT(Y5,LEN(Y5)-5)</f>
        <v>EUR2x14F</v>
      </c>
      <c r="X5" s="184">
        <f>_xll.qlInterestRateIndexFixingDate($R$15,_xll.qlCalendarAdvance(Calendar,SettlementDate,V5,"mf",TRUE,trigger))</f>
        <v>42482</v>
      </c>
      <c r="Y5" s="64" t="str">
        <f>MktData!W31</f>
        <v>EUR2x14F#0001</v>
      </c>
      <c r="Z5" s="64"/>
      <c r="AA5" s="186">
        <f>_xll.qlIndexFixing($R$15,X5,TRUE,)</f>
        <v>2.0108776784708054E-4</v>
      </c>
      <c r="AB5" s="186">
        <f>_xll.qlQuoteValue(Y5,MktTrigger12M)</f>
        <v>-4.8999999999999998E-4</v>
      </c>
      <c r="AC5" s="192">
        <f t="shared" si="1"/>
        <v>6.9108776784708059</v>
      </c>
      <c r="AF5" s="137" t="s">
        <v>147</v>
      </c>
      <c r="AG5" s="142" t="str">
        <f>'6MContinuousBasisBootstrap'!ContinuousBasisIndex6M</f>
        <v>obj_0032d#0001</v>
      </c>
      <c r="AH5" s="29"/>
      <c r="AI5" s="87">
        <v>0.9999813228094756</v>
      </c>
      <c r="AJ5" s="29"/>
      <c r="AK5" s="182" t="s">
        <v>13</v>
      </c>
      <c r="AL5" s="201" t="str">
        <f t="shared" ref="AL5:AL32" si="8">LEFT(AN5,LEN(AN5)-5)</f>
        <v>EUR3X1S</v>
      </c>
      <c r="AM5" s="184">
        <f t="shared" si="4"/>
        <v>42424</v>
      </c>
      <c r="AN5" s="64" t="str">
        <f>MktData!AD20</f>
        <v>EUR3X1S#0001</v>
      </c>
      <c r="AO5" s="64" t="str">
        <f>_xll.qlSwapIndex(,,AK5,2,Currency,Calendar,'1MContinuousBasisBootstrap'!$BJ$5,'1MContinuousBasisBootstrap'!$BK$5,'1MContinuousBasisBootstrap'!$BL$5,$AG$15,Discounting)</f>
        <v>obj_003a2#0009</v>
      </c>
      <c r="AP5" s="186">
        <f>_xll.qlIndexFixing(AO5,AM5,TRUE,)</f>
        <v>-3.1546760112960226E-3</v>
      </c>
      <c r="AQ5" s="186">
        <f>_xll.qlQuoteValue(AN5,MktTrigger1M)</f>
        <v>-3.0800000000000007E-3</v>
      </c>
      <c r="AR5" s="192">
        <f t="shared" si="2"/>
        <v>-0.74676011296021927</v>
      </c>
      <c r="AU5" s="137" t="s">
        <v>147</v>
      </c>
      <c r="AV5" s="287" t="str">
        <f>'3MContinuousBasisBootstrap'!ContinuousBasisIndex3M</f>
        <v>obj_0032b#0001</v>
      </c>
      <c r="AW5" s="29"/>
      <c r="AX5" s="87">
        <v>0.99995452711693855</v>
      </c>
      <c r="AY5" s="29"/>
      <c r="AZ5" s="182" t="s">
        <v>13</v>
      </c>
      <c r="BA5" s="201" t="str">
        <f t="shared" ref="BA5:BA32" si="9">LEFT(BC5,LEN(BC5)-5)</f>
        <v>EUR3X1S</v>
      </c>
      <c r="BB5" s="184">
        <f t="shared" si="5"/>
        <v>42424</v>
      </c>
      <c r="BC5" s="64" t="str">
        <f>MktData!AD20</f>
        <v>EUR3X1S#0001</v>
      </c>
      <c r="BD5" s="64" t="str">
        <f>_xll.qlSwapIndex(,,AZ5,2,Currency,Calendar,'1MContinuousBasisBootstrap'!$BJ$5,'1MContinuousBasisBootstrap'!$BK$5,'1MContinuousBasisBootstrap'!$BL$5,$AV$15,Discounting)</f>
        <v>obj_003d6#0003</v>
      </c>
      <c r="BE5" s="186">
        <f>_xll.qlIndexFixing(BD5,BB5,TRUE,)</f>
        <v>-3.2617991309083377E-3</v>
      </c>
      <c r="BF5" s="186">
        <f>_xll.qlQuoteValue(BC5,MktTrigger1M)</f>
        <v>-3.0800000000000007E-3</v>
      </c>
      <c r="BG5" s="192">
        <f t="shared" si="3"/>
        <v>-1.8179913090833697</v>
      </c>
    </row>
    <row r="6" spans="2:59" ht="22.5" x14ac:dyDescent="0.25">
      <c r="B6" s="139" t="s">
        <v>128</v>
      </c>
      <c r="C6" s="101">
        <f>SettlementDate</f>
        <v>42426</v>
      </c>
      <c r="D6" s="29"/>
      <c r="E6" s="87">
        <v>0.99998284844836083</v>
      </c>
      <c r="F6" s="29"/>
      <c r="G6" s="182" t="s">
        <v>13</v>
      </c>
      <c r="H6" s="201" t="str">
        <f t="shared" si="6"/>
        <v>EUR3x6F</v>
      </c>
      <c r="I6" s="184">
        <f>_xll.qlInterestRateIndexFixingDate($C$15,_xll.qlCalendarAdvance(Calendar,SettlementDate,G6,"mf",TRUE,trigger))</f>
        <v>42514</v>
      </c>
      <c r="J6" s="64" t="str">
        <f>MktData!Q23</f>
        <v>EUR3x6F#0001</v>
      </c>
      <c r="K6" s="64"/>
      <c r="L6" s="186">
        <f>_xll.qlIndexFixing($C$15,I6,TRUE,)</f>
        <v>-2.7168456810343299E-3</v>
      </c>
      <c r="M6" s="186">
        <f>_xll.qlQuoteValue(J6,MktTrigger3M)</f>
        <v>-2.7700000000000003E-3</v>
      </c>
      <c r="N6" s="192">
        <f t="shared" si="0"/>
        <v>0.53154318965670422</v>
      </c>
      <c r="Q6" s="139" t="s">
        <v>128</v>
      </c>
      <c r="R6" s="101">
        <f>SettlementDate</f>
        <v>42426</v>
      </c>
      <c r="S6" s="29"/>
      <c r="T6" s="87">
        <v>0.99984191349333973</v>
      </c>
      <c r="U6" s="29"/>
      <c r="V6" s="182" t="s">
        <v>13</v>
      </c>
      <c r="W6" s="201" t="str">
        <f t="shared" si="7"/>
        <v>EUR3x15F</v>
      </c>
      <c r="X6" s="184">
        <f>_xll.qlInterestRateIndexFixingDate($R$15,_xll.qlCalendarAdvance(Calendar,SettlementDate,V6,"mf",TRUE,trigger))</f>
        <v>42514</v>
      </c>
      <c r="Y6" s="64" t="str">
        <f>MktData!W32</f>
        <v>EUR3x15F#0001</v>
      </c>
      <c r="Z6" s="64"/>
      <c r="AA6" s="186">
        <f>_xll.qlIndexFixing($R$15,X6,TRUE,)</f>
        <v>1.7815994158244941E-4</v>
      </c>
      <c r="AB6" s="186">
        <f>_xll.qlQuoteValue(Y6,MktTrigger12M)</f>
        <v>-5.5000000000000003E-4</v>
      </c>
      <c r="AC6" s="192">
        <f t="shared" si="1"/>
        <v>7.2815994158244939</v>
      </c>
      <c r="AF6" s="139" t="s">
        <v>128</v>
      </c>
      <c r="AG6" s="101">
        <f>SettlementDate</f>
        <v>42426</v>
      </c>
      <c r="AH6" s="29"/>
      <c r="AI6" s="87">
        <v>0.99999195197797142</v>
      </c>
      <c r="AJ6" s="29"/>
      <c r="AK6" s="182" t="s">
        <v>14</v>
      </c>
      <c r="AL6" s="201" t="str">
        <f t="shared" si="8"/>
        <v>EUR4X1S</v>
      </c>
      <c r="AM6" s="184">
        <f t="shared" si="4"/>
        <v>42424</v>
      </c>
      <c r="AN6" s="64" t="str">
        <f>MktData!AD21</f>
        <v>EUR4X1S#0001</v>
      </c>
      <c r="AO6" s="64" t="str">
        <f>_xll.qlSwapIndex(,,AK6,2,Currency,Calendar,'1MContinuousBasisBootstrap'!$BJ$5,'1MContinuousBasisBootstrap'!$BK$5,'1MContinuousBasisBootstrap'!$BL$5,$AG$15,Discounting)</f>
        <v>obj_00390#0009</v>
      </c>
      <c r="AP6" s="186">
        <f>_xll.qlIndexFixing(AO6,AM6,TRUE,)</f>
        <v>-3.3237146880487349E-3</v>
      </c>
      <c r="AQ6" s="186">
        <f>_xll.qlQuoteValue(AN6,MktTrigger1M)</f>
        <v>-3.2999999999999995E-3</v>
      </c>
      <c r="AR6" s="192">
        <f t="shared" si="2"/>
        <v>-0.23714688048735375</v>
      </c>
      <c r="AU6" s="139" t="s">
        <v>128</v>
      </c>
      <c r="AV6" s="101">
        <f>SettlementDate</f>
        <v>42426</v>
      </c>
      <c r="AW6" s="29"/>
      <c r="AX6" s="87">
        <v>0.99995725815877801</v>
      </c>
      <c r="AY6" s="29"/>
      <c r="AZ6" s="182" t="s">
        <v>14</v>
      </c>
      <c r="BA6" s="201" t="str">
        <f t="shared" si="9"/>
        <v>EUR4X1S</v>
      </c>
      <c r="BB6" s="184">
        <f t="shared" si="5"/>
        <v>42424</v>
      </c>
      <c r="BC6" s="64" t="str">
        <f>MktData!AD21</f>
        <v>EUR4X1S#0001</v>
      </c>
      <c r="BD6" s="64" t="str">
        <f>_xll.qlSwapIndex(,,AZ6,2,Currency,Calendar,'1MContinuousBasisBootstrap'!$BJ$5,'1MContinuousBasisBootstrap'!$BK$5,'1MContinuousBasisBootstrap'!$BL$5,$AV$15,Discounting)</f>
        <v>obj_003d5#0003</v>
      </c>
      <c r="BE6" s="186">
        <f>_xll.qlIndexFixing(BD6,BB6,TRUE,)</f>
        <v>-3.4260096340777307E-3</v>
      </c>
      <c r="BF6" s="186">
        <f>_xll.qlQuoteValue(BC6,MktTrigger1M)</f>
        <v>-3.2999999999999995E-3</v>
      </c>
      <c r="BG6" s="192">
        <f t="shared" si="3"/>
        <v>-1.2600963407773114</v>
      </c>
    </row>
    <row r="7" spans="2:59" ht="22.5" x14ac:dyDescent="0.25">
      <c r="B7" s="140" t="s">
        <v>129</v>
      </c>
      <c r="C7" s="142" t="b">
        <v>0</v>
      </c>
      <c r="D7" s="29"/>
      <c r="E7" s="87">
        <v>0.99998508522727803</v>
      </c>
      <c r="F7" s="29"/>
      <c r="G7" s="182" t="s">
        <v>14</v>
      </c>
      <c r="H7" s="201" t="str">
        <f t="shared" si="6"/>
        <v>EUR4x7F</v>
      </c>
      <c r="I7" s="184">
        <f>_xll.qlInterestRateIndexFixingDate($C$15,_xll.qlCalendarAdvance(Calendar,SettlementDate,G7,"mf",TRUE,trigger))</f>
        <v>42544</v>
      </c>
      <c r="J7" s="64" t="str">
        <f>MktData!Q24</f>
        <v>EUR4x7F#0001</v>
      </c>
      <c r="K7" s="64"/>
      <c r="L7" s="186">
        <f>_xll.qlIndexFixing($C$15,I7,TRUE,)</f>
        <v>-2.8112123923850836E-3</v>
      </c>
      <c r="M7" s="186">
        <f>_xll.qlQuoteValue(J7,MktTrigger3M)</f>
        <v>-2.9200000000000003E-3</v>
      </c>
      <c r="N7" s="192">
        <f t="shared" si="0"/>
        <v>1.0878760761491666</v>
      </c>
      <c r="Q7" s="140" t="s">
        <v>129</v>
      </c>
      <c r="R7" s="142" t="b">
        <v>0</v>
      </c>
      <c r="S7" s="29"/>
      <c r="T7" s="87">
        <v>0.99983521884297355</v>
      </c>
      <c r="U7" s="29"/>
      <c r="V7" s="182" t="s">
        <v>14</v>
      </c>
      <c r="W7" s="201" t="str">
        <f t="shared" si="7"/>
        <v>EUR4x16F</v>
      </c>
      <c r="X7" s="184">
        <f>_xll.qlInterestRateIndexFixingDate($R$15,_xll.qlCalendarAdvance(Calendar,SettlementDate,V7,"mf",TRUE,trigger))</f>
        <v>42544</v>
      </c>
      <c r="Y7" s="64" t="str">
        <f>MktData!W33</f>
        <v>EUR4x16F#0001</v>
      </c>
      <c r="Z7" s="64"/>
      <c r="AA7" s="186">
        <f>_xll.qlIndexFixing($R$15,X7,TRUE,)</f>
        <v>1.6554743449265447E-4</v>
      </c>
      <c r="AB7" s="186">
        <f>_xll.qlQuoteValue(Y7,MktTrigger12M)</f>
        <v>-5.8999999999999992E-4</v>
      </c>
      <c r="AC7" s="192">
        <f t="shared" si="1"/>
        <v>7.5554743449265436</v>
      </c>
      <c r="AF7" s="140" t="s">
        <v>129</v>
      </c>
      <c r="AG7" s="142" t="b">
        <v>0</v>
      </c>
      <c r="AH7" s="29"/>
      <c r="AI7" s="87">
        <v>0.99999565071363894</v>
      </c>
      <c r="AJ7" s="29"/>
      <c r="AK7" s="182" t="s">
        <v>15</v>
      </c>
      <c r="AL7" s="201" t="str">
        <f t="shared" si="8"/>
        <v>EUR5X1S</v>
      </c>
      <c r="AM7" s="184">
        <f t="shared" si="4"/>
        <v>42424</v>
      </c>
      <c r="AN7" s="64" t="str">
        <f>MktData!AD22</f>
        <v>EUR5X1S#0001</v>
      </c>
      <c r="AO7" s="64" t="str">
        <f>_xll.qlSwapIndex(,,AK7,2,Currency,Calendar,'1MContinuousBasisBootstrap'!$BJ$5,'1MContinuousBasisBootstrap'!$BK$5,'1MContinuousBasisBootstrap'!$BL$5,$AG$15,Discounting)</f>
        <v>obj_003a0#0009</v>
      </c>
      <c r="AP7" s="186">
        <f>_xll.qlIndexFixing(AO7,AM7,TRUE,)</f>
        <v>-3.450338329439371E-3</v>
      </c>
      <c r="AQ7" s="186">
        <f>_xll.qlQuoteValue(AN7,MktTrigger1M)</f>
        <v>-3.4399999999999999E-3</v>
      </c>
      <c r="AR7" s="192">
        <f t="shared" si="2"/>
        <v>-0.10338329439371109</v>
      </c>
      <c r="AU7" s="140" t="s">
        <v>129</v>
      </c>
      <c r="AV7" s="142" t="b">
        <v>0</v>
      </c>
      <c r="AW7" s="29"/>
      <c r="AX7" s="87">
        <v>0.99995446201044835</v>
      </c>
      <c r="AY7" s="29"/>
      <c r="AZ7" s="182" t="s">
        <v>15</v>
      </c>
      <c r="BA7" s="201" t="str">
        <f t="shared" si="9"/>
        <v>EUR5X1S</v>
      </c>
      <c r="BB7" s="184">
        <f t="shared" si="5"/>
        <v>42424</v>
      </c>
      <c r="BC7" s="64" t="str">
        <f>MktData!AD22</f>
        <v>EUR5X1S#0001</v>
      </c>
      <c r="BD7" s="64" t="str">
        <f>_xll.qlSwapIndex(,,AZ7,2,Currency,Calendar,'1MContinuousBasisBootstrap'!$BJ$5,'1MContinuousBasisBootstrap'!$BK$5,'1MContinuousBasisBootstrap'!$BL$5,$AV$15,Discounting)</f>
        <v>obj_003dd#0003</v>
      </c>
      <c r="BE7" s="186">
        <f>_xll.qlIndexFixing(BD7,BB7,TRUE,)</f>
        <v>-3.548439009491811E-3</v>
      </c>
      <c r="BF7" s="186">
        <f>_xll.qlQuoteValue(BC7,MktTrigger1M)</f>
        <v>-3.4399999999999999E-3</v>
      </c>
      <c r="BG7" s="192">
        <f t="shared" si="3"/>
        <v>-1.0843900949181109</v>
      </c>
    </row>
    <row r="8" spans="2:59" x14ac:dyDescent="0.25">
      <c r="B8" s="137" t="s">
        <v>141</v>
      </c>
      <c r="C8" s="102">
        <f>'6MContinuousBasisBootstrap'!AF22-'3MContinuousBasisBootstrap'!AF22</f>
        <v>2.1517088767846235E-4</v>
      </c>
      <c r="D8" s="29"/>
      <c r="E8" s="87">
        <v>0.99998967746867118</v>
      </c>
      <c r="F8" s="29"/>
      <c r="G8" s="182" t="s">
        <v>15</v>
      </c>
      <c r="H8" s="201" t="str">
        <f t="shared" si="6"/>
        <v>EUR5x8F</v>
      </c>
      <c r="I8" s="184">
        <f>_xll.qlInterestRateIndexFixingDate($C$15,_xll.qlCalendarAdvance(Calendar,SettlementDate,G8,"mf",TRUE,trigger))</f>
        <v>42573</v>
      </c>
      <c r="J8" s="64" t="str">
        <f>MktData!Q25</f>
        <v>EUR5x8F#0001</v>
      </c>
      <c r="K8" s="64"/>
      <c r="L8" s="186">
        <f>_xll.qlIndexFixing($C$15,I8,TRUE,)</f>
        <v>-2.9079598272433015E-3</v>
      </c>
      <c r="M8" s="186">
        <f>_xll.qlQuoteValue(J8,MktTrigger3M)</f>
        <v>-3.0299999999999997E-3</v>
      </c>
      <c r="N8" s="192">
        <f t="shared" si="0"/>
        <v>1.2204017275669818</v>
      </c>
      <c r="Q8" s="137" t="s">
        <v>141</v>
      </c>
      <c r="R8" s="102">
        <f>'12MContinuousBasisBootstrap'!AF22-'6MContinuousBasisBootstrap'!$AF$22</f>
        <v>1.7077725163513302E-3</v>
      </c>
      <c r="S8" s="29"/>
      <c r="T8" s="87">
        <v>0.99984945771870182</v>
      </c>
      <c r="U8" s="29"/>
      <c r="V8" s="182" t="s">
        <v>15</v>
      </c>
      <c r="W8" s="201" t="str">
        <f t="shared" si="7"/>
        <v>EUR5x17F</v>
      </c>
      <c r="X8" s="184">
        <f>_xll.qlInterestRateIndexFixingDate($R$15,_xll.qlCalendarAdvance(Calendar,SettlementDate,V8,"mf",TRUE,trigger))</f>
        <v>42573</v>
      </c>
      <c r="Y8" s="64" t="str">
        <f>MktData!W34</f>
        <v>EUR5x17F#0001</v>
      </c>
      <c r="Z8" s="64"/>
      <c r="AA8" s="186">
        <f>_xll.qlIndexFixing($R$15,X8,TRUE,)</f>
        <v>1.5922305459900625E-4</v>
      </c>
      <c r="AB8" s="186">
        <f>_xll.qlQuoteValue(Y8,MktTrigger12M)</f>
        <v>-5.8999999999999992E-4</v>
      </c>
      <c r="AC8" s="192">
        <f t="shared" si="1"/>
        <v>7.4922305459900613</v>
      </c>
      <c r="AF8" s="137" t="s">
        <v>141</v>
      </c>
      <c r="AG8" s="102">
        <f>'6MContinuousBasisBootstrap'!$AF$22-'1MContinuousBasisBootstrap'!AF22</f>
        <v>3.3927501992379752E-4</v>
      </c>
      <c r="AH8" s="29"/>
      <c r="AI8" s="87">
        <v>1.0000047458833543</v>
      </c>
      <c r="AJ8" s="29"/>
      <c r="AK8" s="182" t="s">
        <v>16</v>
      </c>
      <c r="AL8" s="201" t="str">
        <f t="shared" si="8"/>
        <v>EUR6X1S</v>
      </c>
      <c r="AM8" s="184">
        <f t="shared" si="4"/>
        <v>42424</v>
      </c>
      <c r="AN8" s="64" t="str">
        <f>MktData!AD23</f>
        <v>EUR6X1S#0001</v>
      </c>
      <c r="AO8" s="64" t="str">
        <f>_xll.qlSwapIndex(,,AK8,2,Currency,Calendar,'1MContinuousBasisBootstrap'!$BJ$5,'1MContinuousBasisBootstrap'!$BK$5,'1MContinuousBasisBootstrap'!$BL$5,$AG$15,Discounting)</f>
        <v>obj_003a7#0009</v>
      </c>
      <c r="AP8" s="186">
        <f>_xll.qlIndexFixing(AO8,AM8,TRUE,)</f>
        <v>-3.5605902140595025E-3</v>
      </c>
      <c r="AQ8" s="186">
        <f>_xll.qlQuoteValue(AN8,MktTrigger1M)</f>
        <v>-3.5699999999999998E-3</v>
      </c>
      <c r="AR8" s="192">
        <f t="shared" si="2"/>
        <v>9.4097859404972978E-2</v>
      </c>
      <c r="AU8" s="137" t="s">
        <v>141</v>
      </c>
      <c r="AV8" s="102">
        <f>'3MContinuousBasisBootstrap'!$AF$22-'1MContinuousBasisBootstrap'!AF22</f>
        <v>1.2410413224533517E-4</v>
      </c>
      <c r="AW8" s="29"/>
      <c r="AX8" s="87">
        <v>0.99995726630130044</v>
      </c>
      <c r="AY8" s="29"/>
      <c r="AZ8" s="182" t="s">
        <v>16</v>
      </c>
      <c r="BA8" s="201" t="str">
        <f t="shared" si="9"/>
        <v>EUR6X1S</v>
      </c>
      <c r="BB8" s="184">
        <f t="shared" si="5"/>
        <v>42424</v>
      </c>
      <c r="BC8" s="64" t="str">
        <f>MktData!AD23</f>
        <v>EUR6X1S#0001</v>
      </c>
      <c r="BD8" s="64" t="str">
        <f>_xll.qlSwapIndex(,,AZ8,2,Currency,Calendar,'1MContinuousBasisBootstrap'!$BJ$5,'1MContinuousBasisBootstrap'!$BK$5,'1MContinuousBasisBootstrap'!$BL$5,$AV$15,Discounting)</f>
        <v>obj_003dc#0003</v>
      </c>
      <c r="BE8" s="186">
        <f>_xll.qlIndexFixing(BD8,BB8,TRUE,)</f>
        <v>-3.6543899935122834E-3</v>
      </c>
      <c r="BF8" s="186">
        <f>_xll.qlQuoteValue(BC8,MktTrigger1M)</f>
        <v>-3.5699999999999998E-3</v>
      </c>
      <c r="BG8" s="192">
        <f t="shared" si="3"/>
        <v>-0.84389993512283545</v>
      </c>
    </row>
    <row r="9" spans="2:59" x14ac:dyDescent="0.25">
      <c r="B9" s="138" t="s">
        <v>142</v>
      </c>
      <c r="C9" s="103">
        <f>'6MContinuousBasisBootstrap'!AF23-'3MContinuousBasisBootstrap'!AF23</f>
        <v>1.2750421849763178E-3</v>
      </c>
      <c r="D9" s="29"/>
      <c r="E9" s="87">
        <v>0.99999644171941526</v>
      </c>
      <c r="F9" s="29"/>
      <c r="G9" s="182" t="s">
        <v>16</v>
      </c>
      <c r="H9" s="201" t="str">
        <f t="shared" si="6"/>
        <v>EUR6x9F</v>
      </c>
      <c r="I9" s="184">
        <f>_xll.qlInterestRateIndexFixingDate($C$15,_xll.qlCalendarAdvance(Calendar,SettlementDate,G9,"mf",TRUE,trigger))</f>
        <v>42606</v>
      </c>
      <c r="J9" s="64" t="str">
        <f>MktData!Q26</f>
        <v>EUR6x9F#0001</v>
      </c>
      <c r="K9" s="64"/>
      <c r="L9" s="186">
        <f>_xll.qlIndexFixing($C$15,I9,TRUE,)</f>
        <v>-3.0224872755834241E-3</v>
      </c>
      <c r="M9" s="186">
        <f>_xll.qlQuoteValue(J9,MktTrigger3M)</f>
        <v>-3.1499999999999996E-3</v>
      </c>
      <c r="N9" s="192">
        <f t="shared" si="0"/>
        <v>1.2751272441657553</v>
      </c>
      <c r="Q9" s="138" t="s">
        <v>142</v>
      </c>
      <c r="R9" s="103">
        <f>'12MContinuousBasisBootstrap'!AF23-'6MContinuousBasisBootstrap'!$AF$23</f>
        <v>1.226392173518053E-3</v>
      </c>
      <c r="S9" s="29"/>
      <c r="T9" s="87">
        <v>0.99988489723631979</v>
      </c>
      <c r="U9" s="29"/>
      <c r="V9" s="182" t="s">
        <v>16</v>
      </c>
      <c r="W9" s="201" t="str">
        <f t="shared" si="7"/>
        <v>EUR6x18F</v>
      </c>
      <c r="X9" s="184">
        <f>_xll.qlInterestRateIndexFixingDate($R$15,_xll.qlCalendarAdvance(Calendar,SettlementDate,V9,"mf",TRUE,trigger))</f>
        <v>42606</v>
      </c>
      <c r="Y9" s="64" t="str">
        <f>MktData!W35</f>
        <v>EUR6x18F#0001</v>
      </c>
      <c r="Z9" s="64"/>
      <c r="AA9" s="186">
        <f>_xll.qlIndexFixing($R$15,X9,TRUE,)</f>
        <v>1.5379687089382409E-4</v>
      </c>
      <c r="AB9" s="186">
        <f>_xll.qlQuoteValue(Y9,MktTrigger12M)</f>
        <v>-5.9999999999999995E-4</v>
      </c>
      <c r="AC9" s="192">
        <f t="shared" si="1"/>
        <v>7.5379687089382399</v>
      </c>
      <c r="AF9" s="138" t="s">
        <v>142</v>
      </c>
      <c r="AG9" s="103">
        <f>'6MContinuousBasisBootstrap'!$AF$23-'1MContinuousBasisBootstrap'!AF23</f>
        <v>2.4564867102209354E-3</v>
      </c>
      <c r="AH9" s="29"/>
      <c r="AI9" s="87">
        <v>1.0000124535763379</v>
      </c>
      <c r="AJ9" s="29"/>
      <c r="AK9" s="182" t="s">
        <v>17</v>
      </c>
      <c r="AL9" s="201" t="str">
        <f t="shared" si="8"/>
        <v>EUR7X1S</v>
      </c>
      <c r="AM9" s="184">
        <f t="shared" si="4"/>
        <v>42424</v>
      </c>
      <c r="AN9" s="64" t="str">
        <f>MktData!AD24</f>
        <v>EUR7X1S#0001</v>
      </c>
      <c r="AO9" s="64" t="str">
        <f>_xll.qlSwapIndex(,,AK9,2,Currency,Calendar,'1MContinuousBasisBootstrap'!$BJ$5,'1MContinuousBasisBootstrap'!$BK$5,'1MContinuousBasisBootstrap'!$BL$5,$AG$15,Discounting)</f>
        <v>obj_0039a#0009</v>
      </c>
      <c r="AP9" s="186">
        <f>_xll.qlIndexFixing(AO9,AM9,TRUE,)</f>
        <v>-3.6589406298031127E-3</v>
      </c>
      <c r="AQ9" s="186">
        <f>_xll.qlQuoteValue(AN9,MktTrigger1M)</f>
        <v>-3.6800000000000001E-3</v>
      </c>
      <c r="AR9" s="192">
        <f t="shared" si="2"/>
        <v>0.21059370196887389</v>
      </c>
      <c r="AU9" s="138" t="s">
        <v>142</v>
      </c>
      <c r="AV9" s="103">
        <f>'3MContinuousBasisBootstrap'!$AF$23-'1MContinuousBasisBootstrap'!AF23</f>
        <v>1.1814445252446178E-3</v>
      </c>
      <c r="AW9" s="29"/>
      <c r="AX9" s="87">
        <v>0.99995931405334304</v>
      </c>
      <c r="AY9" s="29"/>
      <c r="AZ9" s="182" t="s">
        <v>17</v>
      </c>
      <c r="BA9" s="201" t="str">
        <f t="shared" si="9"/>
        <v>EUR7X1S</v>
      </c>
      <c r="BB9" s="184">
        <f t="shared" si="5"/>
        <v>42424</v>
      </c>
      <c r="BC9" s="64" t="str">
        <f>MktData!AD24</f>
        <v>EUR7X1S#0001</v>
      </c>
      <c r="BD9" s="64" t="str">
        <f>_xll.qlSwapIndex(,,AZ9,2,Currency,Calendar,'1MContinuousBasisBootstrap'!$BJ$5,'1MContinuousBasisBootstrap'!$BK$5,'1MContinuousBasisBootstrap'!$BL$5,$AV$15,Discounting)</f>
        <v>obj_003db#0003</v>
      </c>
      <c r="BE9" s="186">
        <f>_xll.qlIndexFixing(BD9,BB9,TRUE,)</f>
        <v>-3.7486204162759484E-3</v>
      </c>
      <c r="BF9" s="186">
        <f>_xll.qlQuoteValue(BC9,MktTrigger1M)</f>
        <v>-3.6800000000000001E-3</v>
      </c>
      <c r="BG9" s="192">
        <f t="shared" si="3"/>
        <v>-0.68620416275948315</v>
      </c>
    </row>
    <row r="10" spans="2:59" x14ac:dyDescent="0.25">
      <c r="B10" s="138" t="s">
        <v>143</v>
      </c>
      <c r="C10" s="103">
        <f>'Control Panel'!D7</f>
        <v>0.49826135833520507</v>
      </c>
      <c r="D10" s="29"/>
      <c r="E10" s="87">
        <v>1.0000126315923465</v>
      </c>
      <c r="F10" s="29"/>
      <c r="G10" s="182" t="s">
        <v>17</v>
      </c>
      <c r="H10" s="201" t="str">
        <f t="shared" si="6"/>
        <v>EUR7x10F</v>
      </c>
      <c r="I10" s="184">
        <f>_xll.qlInterestRateIndexFixingDate($C$15,_xll.qlCalendarAdvance(Calendar,SettlementDate,G10,"mf",TRUE,trigger))</f>
        <v>42635</v>
      </c>
      <c r="J10" s="64" t="str">
        <f>MktData!Q27</f>
        <v>EUR7x10F#0001</v>
      </c>
      <c r="K10" s="64"/>
      <c r="L10" s="186">
        <f>_xll.qlIndexFixing($C$15,I10,TRUE,)</f>
        <v>-3.1081332740932346E-3</v>
      </c>
      <c r="M10" s="186">
        <f>_xll.qlQuoteValue(J10,MktTrigger3M)</f>
        <v>-3.2499999999999994E-3</v>
      </c>
      <c r="N10" s="192">
        <f t="shared" si="0"/>
        <v>1.4186672590676486</v>
      </c>
      <c r="Q10" s="138" t="s">
        <v>143</v>
      </c>
      <c r="R10" s="103">
        <f>'Control Panel'!$D$7</f>
        <v>0.49826135833520507</v>
      </c>
      <c r="S10" s="29"/>
      <c r="T10" s="87">
        <v>0.99993955895004705</v>
      </c>
      <c r="U10" s="29"/>
      <c r="V10" s="182" t="s">
        <v>17</v>
      </c>
      <c r="W10" s="201" t="str">
        <f t="shared" si="7"/>
        <v>EUR7x19F</v>
      </c>
      <c r="X10" s="184">
        <f>_xll.qlInterestRateIndexFixingDate($R$15,_xll.qlCalendarAdvance(Calendar,SettlementDate,V10,"mf",TRUE,trigger))</f>
        <v>42635</v>
      </c>
      <c r="Y10" s="64" t="str">
        <f>MktData!W36</f>
        <v>EUR7x19F#0001</v>
      </c>
      <c r="Z10" s="64"/>
      <c r="AA10" s="186">
        <f>_xll.qlIndexFixing($R$15,X10,TRUE,)</f>
        <v>1.513848710758403E-4</v>
      </c>
      <c r="AB10" s="186">
        <f>_xll.qlQuoteValue(Y10,MktTrigger12M)</f>
        <v>-5.9999999999999995E-4</v>
      </c>
      <c r="AC10" s="192">
        <f t="shared" si="1"/>
        <v>7.5138487107584027</v>
      </c>
      <c r="AF10" s="138" t="s">
        <v>143</v>
      </c>
      <c r="AG10" s="103">
        <f>'Control Panel'!$D$7</f>
        <v>0.49826135833520507</v>
      </c>
      <c r="AH10" s="29"/>
      <c r="AI10" s="87">
        <v>1.0000162181225447</v>
      </c>
      <c r="AJ10" s="29"/>
      <c r="AK10" s="182" t="s">
        <v>18</v>
      </c>
      <c r="AL10" s="201" t="str">
        <f t="shared" si="8"/>
        <v>EUR8X1S</v>
      </c>
      <c r="AM10" s="184">
        <f t="shared" si="4"/>
        <v>42424</v>
      </c>
      <c r="AN10" s="64" t="str">
        <f>MktData!AD25</f>
        <v>EUR8X1S#0001</v>
      </c>
      <c r="AO10" s="64" t="str">
        <f>_xll.qlSwapIndex(,,AK10,2,Currency,Calendar,'1MContinuousBasisBootstrap'!$BJ$5,'1MContinuousBasisBootstrap'!$BK$5,'1MContinuousBasisBootstrap'!$BL$5,$AG$15,Discounting)</f>
        <v>obj_00397#0009</v>
      </c>
      <c r="AP10" s="186">
        <f>_xll.qlIndexFixing(AO10,AM10,TRUE,)</f>
        <v>-3.7559727608211363E-3</v>
      </c>
      <c r="AQ10" s="186">
        <f>_xll.qlQuoteValue(AN10,MktTrigger1M)</f>
        <v>-3.7799999999999999E-3</v>
      </c>
      <c r="AR10" s="192">
        <f t="shared" si="2"/>
        <v>0.24027239178863596</v>
      </c>
      <c r="AU10" s="138" t="s">
        <v>143</v>
      </c>
      <c r="AV10" s="103">
        <f>'Control Panel'!$D$7</f>
        <v>0.49826135833520507</v>
      </c>
      <c r="AW10" s="29"/>
      <c r="AX10" s="87">
        <v>0.99995816304441509</v>
      </c>
      <c r="AY10" s="29"/>
      <c r="AZ10" s="182" t="s">
        <v>18</v>
      </c>
      <c r="BA10" s="201" t="str">
        <f t="shared" si="9"/>
        <v>EUR8X1S</v>
      </c>
      <c r="BB10" s="184">
        <f t="shared" si="5"/>
        <v>42424</v>
      </c>
      <c r="BC10" s="64" t="str">
        <f>MktData!AD25</f>
        <v>EUR8X1S#0001</v>
      </c>
      <c r="BD10" s="64" t="str">
        <f>_xll.qlSwapIndex(,,AZ10,2,Currency,Calendar,'1MContinuousBasisBootstrap'!$BJ$5,'1MContinuousBasisBootstrap'!$BK$5,'1MContinuousBasisBootstrap'!$BL$5,$AV$15,Discounting)</f>
        <v>obj_003e0#0003</v>
      </c>
      <c r="BE10" s="186">
        <f>_xll.qlIndexFixing(BD10,BB10,TRUE,)</f>
        <v>-3.8418300787930676E-3</v>
      </c>
      <c r="BF10" s="186">
        <f>_xll.qlQuoteValue(BC10,MktTrigger1M)</f>
        <v>-3.7799999999999999E-3</v>
      </c>
      <c r="BG10" s="192">
        <f t="shared" si="3"/>
        <v>-0.61830078793067689</v>
      </c>
    </row>
    <row r="11" spans="2:59" ht="27" customHeight="1" x14ac:dyDescent="0.25">
      <c r="B11" s="139" t="s">
        <v>144</v>
      </c>
      <c r="C11" s="104">
        <f>'6MContinuousBasisBootstrap'!AF25-'3MContinuousBasisBootstrap'!AF25</f>
        <v>3.924810533888338E-4</v>
      </c>
      <c r="D11" s="29"/>
      <c r="E11" s="87">
        <v>1.0000208893592879</v>
      </c>
      <c r="F11" s="29"/>
      <c r="G11" s="182" t="s">
        <v>18</v>
      </c>
      <c r="H11" s="201" t="str">
        <f t="shared" si="6"/>
        <v>EUR8x11F</v>
      </c>
      <c r="I11" s="184">
        <f>_xll.qlInterestRateIndexFixingDate($C$15,_xll.qlCalendarAdvance(Calendar,SettlementDate,G11,"mf",TRUE,trigger))</f>
        <v>42667</v>
      </c>
      <c r="J11" s="64" t="str">
        <f>MktData!Q28</f>
        <v>EUR8x11F#0001</v>
      </c>
      <c r="K11" s="64"/>
      <c r="L11" s="186">
        <f>_xll.qlIndexFixing($C$15,I11,TRUE,)</f>
        <v>-3.1358406613712438E-3</v>
      </c>
      <c r="M11" s="186">
        <f>_xll.qlQuoteValue(J11,MktTrigger3M)</f>
        <v>-3.2799999999999999E-3</v>
      </c>
      <c r="N11" s="192">
        <f t="shared" si="0"/>
        <v>1.4415933862875616</v>
      </c>
      <c r="Q11" s="139" t="s">
        <v>144</v>
      </c>
      <c r="R11" s="104">
        <f>'12MContinuousBasisBootstrap'!AF25-'6MContinuousBasisBootstrap'!$AF$25</f>
        <v>2.9741926333836104E-4</v>
      </c>
      <c r="S11" s="29"/>
      <c r="T11" s="87">
        <v>1.0000096744711227</v>
      </c>
      <c r="U11" s="29"/>
      <c r="V11" s="182" t="s">
        <v>18</v>
      </c>
      <c r="W11" s="201" t="str">
        <f t="shared" si="7"/>
        <v>EUR8x20F</v>
      </c>
      <c r="X11" s="184">
        <f>_xll.qlInterestRateIndexFixingDate($R$15,_xll.qlCalendarAdvance(Calendar,SettlementDate,V11,"mf",TRUE,trigger))</f>
        <v>42667</v>
      </c>
      <c r="Y11" s="64" t="str">
        <f>MktData!W37</f>
        <v>EUR8x20F#0001</v>
      </c>
      <c r="Z11" s="64"/>
      <c r="AA11" s="186">
        <f>_xll.qlIndexFixing($R$15,X11,TRUE,)</f>
        <v>1.6027065970983056E-4</v>
      </c>
      <c r="AB11" s="186">
        <f>_xll.qlQuoteValue(Y11,MktTrigger12M)</f>
        <v>-5.6999999999999998E-4</v>
      </c>
      <c r="AC11" s="192">
        <f t="shared" si="1"/>
        <v>7.3027065970983047</v>
      </c>
      <c r="AF11" s="139" t="s">
        <v>144</v>
      </c>
      <c r="AG11" s="104">
        <f>'6MContinuousBasisBootstrap'!$AF$25-'1MContinuousBasisBootstrap'!AF25</f>
        <v>1.1886288167182553E-3</v>
      </c>
      <c r="AH11" s="29"/>
      <c r="AI11" s="87">
        <v>1.00002038347875</v>
      </c>
      <c r="AJ11" s="29"/>
      <c r="AK11" s="182" t="s">
        <v>19</v>
      </c>
      <c r="AL11" s="201" t="str">
        <f t="shared" si="8"/>
        <v>EUR9X1S</v>
      </c>
      <c r="AM11" s="184">
        <f t="shared" si="4"/>
        <v>42424</v>
      </c>
      <c r="AN11" s="64" t="str">
        <f>MktData!AD26</f>
        <v>EUR9X1S#0001</v>
      </c>
      <c r="AO11" s="64" t="str">
        <f>_xll.qlSwapIndex(,,AK11,2,Currency,Calendar,'1MContinuousBasisBootstrap'!$BJ$5,'1MContinuousBasisBootstrap'!$BK$5,'1MContinuousBasisBootstrap'!$BL$5,$AG$15,Discounting)</f>
        <v>obj_0038c#0009</v>
      </c>
      <c r="AP11" s="186">
        <f>_xll.qlIndexFixing(AO11,AM11,TRUE,)</f>
        <v>-3.8534241535919914E-3</v>
      </c>
      <c r="AQ11" s="186">
        <f>_xll.qlQuoteValue(AN11,MktTrigger1M)</f>
        <v>-3.8800000000000002E-3</v>
      </c>
      <c r="AR11" s="192">
        <f t="shared" si="2"/>
        <v>0.26575846408008819</v>
      </c>
      <c r="AU11" s="139" t="s">
        <v>144</v>
      </c>
      <c r="AV11" s="104">
        <f>'3MContinuousBasisBootstrap'!$AF$25-'1MContinuousBasisBootstrap'!AF25</f>
        <v>7.9614776332942157E-4</v>
      </c>
      <c r="AW11" s="29"/>
      <c r="AX11" s="87">
        <v>0.99995751655305609</v>
      </c>
      <c r="AY11" s="29"/>
      <c r="AZ11" s="182" t="s">
        <v>19</v>
      </c>
      <c r="BA11" s="201" t="str">
        <f t="shared" si="9"/>
        <v>EUR9X1S</v>
      </c>
      <c r="BB11" s="184">
        <f t="shared" si="5"/>
        <v>42424</v>
      </c>
      <c r="BC11" s="64" t="str">
        <f>MktData!AD26</f>
        <v>EUR9X1S#0001</v>
      </c>
      <c r="BD11" s="64" t="str">
        <f>_xll.qlSwapIndex(,,AZ11,2,Currency,Calendar,'1MContinuousBasisBootstrap'!$BJ$5,'1MContinuousBasisBootstrap'!$BK$5,'1MContinuousBasisBootstrap'!$BL$5,$AV$15,Discounting)</f>
        <v>obj_003da#0003</v>
      </c>
      <c r="BE11" s="186">
        <f>_xll.qlIndexFixing(BD11,BB11,TRUE,)</f>
        <v>-3.9352564738132827E-3</v>
      </c>
      <c r="BF11" s="186">
        <f>_xll.qlQuoteValue(BC11,MktTrigger1M)</f>
        <v>-3.8800000000000002E-3</v>
      </c>
      <c r="BG11" s="192">
        <f t="shared" si="3"/>
        <v>-0.55256473813282503</v>
      </c>
    </row>
    <row r="12" spans="2:59" ht="33.75" x14ac:dyDescent="0.25">
      <c r="B12" s="140" t="s">
        <v>134</v>
      </c>
      <c r="C12" s="95" t="str">
        <f>_xll.qlAbcdTenorBasis(,C4,C5,C6,C7,C8:C11,,trigger)</f>
        <v>obj_00380#0001</v>
      </c>
      <c r="D12" s="29"/>
      <c r="E12" s="87">
        <v>1.0000297639976694</v>
      </c>
      <c r="F12" s="29"/>
      <c r="G12" s="182" t="s">
        <v>19</v>
      </c>
      <c r="H12" s="201" t="str">
        <f t="shared" si="6"/>
        <v>EUR9x12F</v>
      </c>
      <c r="I12" s="184">
        <f>_xll.qlInterestRateIndexFixingDate($C$15,_xll.qlCalendarAdvance(Calendar,SettlementDate,G12,"mf",TRUE,trigger))</f>
        <v>42698</v>
      </c>
      <c r="J12" s="64" t="str">
        <f>MktData!Q29</f>
        <v>EUR9x12F#0001</v>
      </c>
      <c r="K12" s="64"/>
      <c r="L12" s="186">
        <f>_xll.qlIndexFixing($C$15,I12,TRUE,)</f>
        <v>-3.1857128836531652E-3</v>
      </c>
      <c r="M12" s="186">
        <f>_xll.qlQuoteValue(J12,MktTrigger3M)</f>
        <v>-3.3599999999999997E-3</v>
      </c>
      <c r="N12" s="192">
        <f t="shared" si="0"/>
        <v>1.7428711634683447</v>
      </c>
      <c r="Q12" s="140" t="s">
        <v>134</v>
      </c>
      <c r="R12" s="95" t="str">
        <f>_xll.qlAbcdTenorBasis(,R4,R5,R6,R7,R8:R11,,trigger)</f>
        <v>obj_0037e#0001</v>
      </c>
      <c r="S12" s="29"/>
      <c r="T12" s="87">
        <v>1.0001051794721805</v>
      </c>
      <c r="U12" s="29"/>
      <c r="V12" s="182" t="s">
        <v>19</v>
      </c>
      <c r="W12" s="201" t="str">
        <f t="shared" si="7"/>
        <v>EUR9x21F</v>
      </c>
      <c r="X12" s="184">
        <f>_xll.qlInterestRateIndexFixingDate($R$15,_xll.qlCalendarAdvance(Calendar,SettlementDate,V12,"mf",TRUE,trigger))</f>
        <v>42698</v>
      </c>
      <c r="Y12" s="64" t="str">
        <f>MktData!W38</f>
        <v>EUR9x21F#0001</v>
      </c>
      <c r="Z12" s="64"/>
      <c r="AA12" s="186">
        <f>_xll.qlIndexFixing($R$15,X12,TRUE,)</f>
        <v>1.7562698965818899E-4</v>
      </c>
      <c r="AB12" s="186">
        <f>_xll.qlQuoteValue(Y12,MktTrigger12M)</f>
        <v>-5.4000000000000001E-4</v>
      </c>
      <c r="AC12" s="192">
        <f t="shared" si="1"/>
        <v>7.1562698965818896</v>
      </c>
      <c r="AF12" s="140" t="s">
        <v>134</v>
      </c>
      <c r="AG12" s="95" t="str">
        <f>_xll.qlAbcdTenorBasis(,AG4,AG5,AG6,AG7,AG8:AG11,,trigger)</f>
        <v>obj_0037f#0009</v>
      </c>
      <c r="AH12" s="29"/>
      <c r="AI12" s="87">
        <v>1.0000198010551671</v>
      </c>
      <c r="AJ12" s="29"/>
      <c r="AK12" s="182" t="s">
        <v>20</v>
      </c>
      <c r="AL12" s="201" t="str">
        <f t="shared" si="8"/>
        <v>EUR10X1S</v>
      </c>
      <c r="AM12" s="184">
        <f t="shared" si="4"/>
        <v>42424</v>
      </c>
      <c r="AN12" s="64" t="str">
        <f>MktData!AD27</f>
        <v>EUR10X1S#0001</v>
      </c>
      <c r="AO12" s="64" t="str">
        <f>_xll.qlSwapIndex(,,AK12,2,Currency,Calendar,'1MContinuousBasisBootstrap'!$BJ$5,'1MContinuousBasisBootstrap'!$BK$5,'1MContinuousBasisBootstrap'!$BL$5,$AG$15,Discounting)</f>
        <v>obj_0039b#0009</v>
      </c>
      <c r="AP12" s="186">
        <f>_xll.qlIndexFixing(AO12,AM12,TRUE,)</f>
        <v>-3.9266475514584329E-3</v>
      </c>
      <c r="AQ12" s="186">
        <f>_xll.qlQuoteValue(AN12,MktTrigger1M)</f>
        <v>-3.9500000000000004E-3</v>
      </c>
      <c r="AR12" s="192">
        <f t="shared" si="2"/>
        <v>0.23352448541567525</v>
      </c>
      <c r="AU12" s="140" t="s">
        <v>134</v>
      </c>
      <c r="AV12" s="95" t="str">
        <f>_xll.qlAbcdTenorBasis(,AV4,AV5,AV6,AV7,AV8:AV11,,trigger)</f>
        <v>obj_003e3#0019</v>
      </c>
      <c r="AW12" s="29"/>
      <c r="AX12" s="87">
        <v>0.99995318646095832</v>
      </c>
      <c r="AY12" s="29"/>
      <c r="AZ12" s="182" t="s">
        <v>20</v>
      </c>
      <c r="BA12" s="201" t="str">
        <f t="shared" si="9"/>
        <v>EUR10X1S</v>
      </c>
      <c r="BB12" s="184">
        <f t="shared" si="5"/>
        <v>42424</v>
      </c>
      <c r="BC12" s="64" t="str">
        <f>MktData!AD27</f>
        <v>EUR10X1S#0001</v>
      </c>
      <c r="BD12" s="64" t="str">
        <f>_xll.qlSwapIndex(,,AZ12,2,Currency,Calendar,'1MContinuousBasisBootstrap'!$BJ$5,'1MContinuousBasisBootstrap'!$BK$5,'1MContinuousBasisBootstrap'!$BL$5,$AV$15,Discounting)</f>
        <v>obj_003d9#0003</v>
      </c>
      <c r="BE12" s="186">
        <f>_xll.qlIndexFixing(BD12,BB12,TRUE,)</f>
        <v>-4.0050924120451662E-3</v>
      </c>
      <c r="BF12" s="186">
        <f>_xll.qlQuoteValue(BC12,MktTrigger1M)</f>
        <v>-3.9500000000000004E-3</v>
      </c>
      <c r="BG12" s="192">
        <f t="shared" si="3"/>
        <v>-0.55092412045165862</v>
      </c>
    </row>
    <row r="13" spans="2:59" ht="22.5" x14ac:dyDescent="0.25">
      <c r="B13" s="140" t="s">
        <v>140</v>
      </c>
      <c r="C13" s="92" t="b">
        <f>'6MContinuousBasisBootstrap'!AF21</f>
        <v>1</v>
      </c>
      <c r="D13" s="29"/>
      <c r="E13" s="87">
        <v>1.0000489170173186</v>
      </c>
      <c r="F13" s="29"/>
      <c r="G13" s="182" t="s">
        <v>20</v>
      </c>
      <c r="H13" s="201" t="str">
        <f t="shared" si="6"/>
        <v>EUR10x13F</v>
      </c>
      <c r="I13" s="184">
        <f>_xll.qlInterestRateIndexFixingDate($C$15,_xll.qlCalendarAdvance(Calendar,SettlementDate,G13,"mf",TRUE,trigger))</f>
        <v>42726</v>
      </c>
      <c r="J13" s="64" t="str">
        <f>MktData!Q30</f>
        <v>EUR10x13F#0001</v>
      </c>
      <c r="K13" s="64"/>
      <c r="L13" s="186">
        <f>_xll.qlIndexFixing($C$15,I13,TRUE,)</f>
        <v>-3.2164862419938878E-3</v>
      </c>
      <c r="M13" s="186">
        <f>_xll.qlQuoteValue(J13,MktTrigger3M)</f>
        <v>-3.4099999999999998E-3</v>
      </c>
      <c r="N13" s="192">
        <f t="shared" si="0"/>
        <v>1.9351375800611206</v>
      </c>
      <c r="Q13" s="140" t="s">
        <v>140</v>
      </c>
      <c r="R13" s="92" t="b">
        <f>'6MContinuousBasisBootstrap'!AF21</f>
        <v>1</v>
      </c>
      <c r="S13" s="29"/>
      <c r="T13" s="87">
        <v>1.0002043013726341</v>
      </c>
      <c r="U13" s="29"/>
      <c r="V13" s="182" t="s">
        <v>20</v>
      </c>
      <c r="W13" s="201" t="str">
        <f t="shared" si="7"/>
        <v>EUR10x22F</v>
      </c>
      <c r="X13" s="184">
        <f>_xll.qlInterestRateIndexFixingDate($R$15,_xll.qlCalendarAdvance(Calendar,SettlementDate,V13,"mf",TRUE,trigger))</f>
        <v>42726</v>
      </c>
      <c r="Y13" s="64" t="str">
        <f>MktData!W39</f>
        <v>EUR10x22F#0001</v>
      </c>
      <c r="Z13" s="64"/>
      <c r="AA13" s="186">
        <f>_xll.qlIndexFixing($R$15,X13,TRUE,)</f>
        <v>1.8982347348340311E-4</v>
      </c>
      <c r="AB13" s="186">
        <f>_xll.qlQuoteValue(Y13,MktTrigger12M)</f>
        <v>-5.0000000000000001E-4</v>
      </c>
      <c r="AC13" s="192">
        <f t="shared" si="1"/>
        <v>6.8982347348340305</v>
      </c>
      <c r="AF13" s="140" t="s">
        <v>140</v>
      </c>
      <c r="AG13" s="92" t="b">
        <f>'6MContinuousBasisBootstrap'!AF21</f>
        <v>1</v>
      </c>
      <c r="AH13" s="29"/>
      <c r="AI13" s="87">
        <v>1.0000274390731256</v>
      </c>
      <c r="AJ13" s="29"/>
      <c r="AK13" s="182" t="s">
        <v>21</v>
      </c>
      <c r="AL13" s="201" t="str">
        <f t="shared" si="8"/>
        <v>EUR11X1S</v>
      </c>
      <c r="AM13" s="184">
        <f t="shared" si="4"/>
        <v>42424</v>
      </c>
      <c r="AN13" s="64" t="str">
        <f>MktData!AD28</f>
        <v>EUR11X1S#0001</v>
      </c>
      <c r="AO13" s="64" t="str">
        <f>_xll.qlSwapIndex(,,AK13,2,Currency,Calendar,'1MContinuousBasisBootstrap'!$BJ$5,'1MContinuousBasisBootstrap'!$BK$5,'1MContinuousBasisBootstrap'!$BL$5,$AG$15,Discounting)</f>
        <v>obj_00393#0009</v>
      </c>
      <c r="AP13" s="186">
        <f>_xll.qlIndexFixing(AO13,AM13,TRUE,)</f>
        <v>-3.9905427639149805E-3</v>
      </c>
      <c r="AQ13" s="186">
        <f>_xll.qlQuoteValue(AN13,MktTrigger1M)</f>
        <v>-4.0199999999999993E-3</v>
      </c>
      <c r="AR13" s="192">
        <f t="shared" si="2"/>
        <v>0.29457236085018818</v>
      </c>
      <c r="AU13" s="140" t="s">
        <v>140</v>
      </c>
      <c r="AV13" s="92" t="b">
        <f>AG13</f>
        <v>1</v>
      </c>
      <c r="AW13" s="29"/>
      <c r="AX13" s="87">
        <v>0.99995738845332049</v>
      </c>
      <c r="AY13" s="29"/>
      <c r="AZ13" s="182" t="s">
        <v>21</v>
      </c>
      <c r="BA13" s="201" t="str">
        <f t="shared" si="9"/>
        <v>EUR11X1S</v>
      </c>
      <c r="BB13" s="184">
        <f t="shared" si="5"/>
        <v>42424</v>
      </c>
      <c r="BC13" s="64" t="str">
        <f>MktData!AD28</f>
        <v>EUR11X1S#0001</v>
      </c>
      <c r="BD13" s="64" t="str">
        <f>_xll.qlSwapIndex(,,AZ13,2,Currency,Calendar,'1MContinuousBasisBootstrap'!$BJ$5,'1MContinuousBasisBootstrap'!$BK$5,'1MContinuousBasisBootstrap'!$BL$5,$AV$15,Discounting)</f>
        <v>obj_003d8#0003</v>
      </c>
      <c r="BE13" s="186">
        <f>_xll.qlIndexFixing(BD13,BB13,TRUE,)</f>
        <v>-4.0656245755843427E-3</v>
      </c>
      <c r="BF13" s="186">
        <f>_xll.qlQuoteValue(BC13,MktTrigger1M)</f>
        <v>-4.0199999999999993E-3</v>
      </c>
      <c r="BG13" s="192">
        <f t="shared" si="3"/>
        <v>-0.45624575584343396</v>
      </c>
    </row>
    <row r="14" spans="2:59" ht="33.75" x14ac:dyDescent="0.25">
      <c r="B14" s="140" t="s">
        <v>149</v>
      </c>
      <c r="C14" s="91" t="str">
        <f>_xll.qlTenorBasisYieldTermStructure(,C12,,C13)</f>
        <v>obj_00383#0001</v>
      </c>
      <c r="D14" s="29"/>
      <c r="E14" s="87">
        <v>1.0000577617560009</v>
      </c>
      <c r="F14" s="29"/>
      <c r="G14" s="182" t="s">
        <v>21</v>
      </c>
      <c r="H14" s="201" t="str">
        <f t="shared" si="6"/>
        <v>EUR11x14F</v>
      </c>
      <c r="I14" s="184">
        <f>_xll.qlInterestRateIndexFixingDate($C$15,_xll.qlCalendarAdvance(Calendar,SettlementDate,G14,"mf",TRUE,trigger))</f>
        <v>42759</v>
      </c>
      <c r="J14" s="64" t="str">
        <f>MktData!Q31</f>
        <v>EUR11x14F#0001</v>
      </c>
      <c r="K14" s="64"/>
      <c r="L14" s="186">
        <f>_xll.qlIndexFixing($C$15,I14,TRUE,)</f>
        <v>-3.2468441047623919E-3</v>
      </c>
      <c r="M14" s="186">
        <f>_xll.qlQuoteValue(J14,MktTrigger3M)</f>
        <v>-3.4099999999999998E-3</v>
      </c>
      <c r="N14" s="192">
        <f t="shared" si="0"/>
        <v>1.631558952376079</v>
      </c>
      <c r="Q14" s="140" t="s">
        <v>149</v>
      </c>
      <c r="R14" s="91" t="str">
        <f>_xll.qlTenorBasisYieldTermStructure(,R12,,R13)</f>
        <v>obj_00381#0001</v>
      </c>
      <c r="S14" s="29"/>
      <c r="T14" s="87">
        <v>1.000320141895217</v>
      </c>
      <c r="U14" s="29"/>
      <c r="V14" s="182" t="s">
        <v>21</v>
      </c>
      <c r="W14" s="201" t="str">
        <f t="shared" si="7"/>
        <v>EUR11x23F</v>
      </c>
      <c r="X14" s="184">
        <f>_xll.qlInterestRateIndexFixingDate($R$15,_xll.qlCalendarAdvance(Calendar,SettlementDate,V14,"mf",TRUE,trigger))</f>
        <v>42759</v>
      </c>
      <c r="Y14" s="64" t="str">
        <f>MktData!W40</f>
        <v>EUR11x23F#0001</v>
      </c>
      <c r="Z14" s="64"/>
      <c r="AA14" s="186">
        <f>_xll.qlIndexFixing($R$15,X14,TRUE,)</f>
        <v>2.1453085362456569E-4</v>
      </c>
      <c r="AB14" s="186">
        <f>_xll.qlQuoteValue(Y14,MktTrigger12M)</f>
        <v>-4.2999999999999999E-4</v>
      </c>
      <c r="AC14" s="192">
        <f t="shared" si="1"/>
        <v>6.4453085362456575</v>
      </c>
      <c r="AF14" s="140" t="s">
        <v>149</v>
      </c>
      <c r="AG14" s="91" t="str">
        <f>_xll.qlTenorBasisYieldTermStructure(,AG12,,AG13)</f>
        <v>obj_00382#0009</v>
      </c>
      <c r="AH14" s="29"/>
      <c r="AI14" s="87">
        <v>1.0000288871337364</v>
      </c>
      <c r="AJ14" s="29"/>
      <c r="AK14" s="183" t="s">
        <v>159</v>
      </c>
      <c r="AL14" s="202" t="str">
        <f t="shared" si="8"/>
        <v>EUR12X1S</v>
      </c>
      <c r="AM14" s="185">
        <f t="shared" si="4"/>
        <v>42424</v>
      </c>
      <c r="AN14" s="65" t="str">
        <f>MktData!AD29</f>
        <v>EUR12X1S#0001</v>
      </c>
      <c r="AO14" s="65" t="str">
        <f>_xll.qlSwapIndex(,,AK14,2,Currency,Calendar,'1MContinuousBasisBootstrap'!$BJ$5,'1MContinuousBasisBootstrap'!$BK$5,'1MContinuousBasisBootstrap'!$BL$5,$AG$15,Discounting)</f>
        <v>obj_0039d#0009</v>
      </c>
      <c r="AP14" s="187">
        <f>_xll.qlIndexFixing(AO14,AM14,TRUE,)</f>
        <v>-4.0617033851663891E-3</v>
      </c>
      <c r="AQ14" s="187">
        <f>_xll.qlQuoteValue(AN14,MktTrigger1M)</f>
        <v>-4.0899999999999999E-3</v>
      </c>
      <c r="AR14" s="193">
        <f t="shared" si="2"/>
        <v>0.28296614833610811</v>
      </c>
      <c r="AU14" s="140" t="s">
        <v>149</v>
      </c>
      <c r="AV14" s="91" t="str">
        <f>_xll.qlTenorBasisYieldTermStructure(,AV12,,AV13)</f>
        <v>obj_003e4#0022</v>
      </c>
      <c r="AW14" s="29"/>
      <c r="AX14" s="87">
        <v>0.99995563351085104</v>
      </c>
      <c r="AY14" s="29"/>
      <c r="AZ14" s="183" t="s">
        <v>159</v>
      </c>
      <c r="BA14" s="202" t="str">
        <f t="shared" si="9"/>
        <v>EUR12X1S</v>
      </c>
      <c r="BB14" s="185">
        <f t="shared" si="5"/>
        <v>42424</v>
      </c>
      <c r="BC14" s="65" t="str">
        <f>MktData!AD29</f>
        <v>EUR12X1S#0001</v>
      </c>
      <c r="BD14" s="65" t="str">
        <f>_xll.qlSwapIndex(,,AZ14,2,Currency,Calendar,'1MContinuousBasisBootstrap'!$BJ$5,'1MContinuousBasisBootstrap'!$BK$5,'1MContinuousBasisBootstrap'!$BL$5,$AV$15,Discounting)</f>
        <v>obj_003df#0003</v>
      </c>
      <c r="BE14" s="187">
        <f>_xll.qlIndexFixing(BD14,BB14,TRUE,)</f>
        <v>-4.1333487296561014E-3</v>
      </c>
      <c r="BF14" s="187">
        <f>_xll.qlQuoteValue(BC14,MktTrigger1M)</f>
        <v>-4.0899999999999999E-3</v>
      </c>
      <c r="BG14" s="193">
        <f t="shared" si="3"/>
        <v>-0.43348729656101509</v>
      </c>
    </row>
    <row r="15" spans="2:59" ht="33.75" x14ac:dyDescent="0.25">
      <c r="B15" s="140" t="s">
        <v>145</v>
      </c>
      <c r="C15" s="107" t="str">
        <f>_xll.qlEuribor(,$C$3,$C$14)</f>
        <v>obj_00388#0001</v>
      </c>
      <c r="D15" s="29"/>
      <c r="E15" s="87">
        <v>1.0000734919595582</v>
      </c>
      <c r="F15" s="29"/>
      <c r="G15" s="182" t="s">
        <v>159</v>
      </c>
      <c r="H15" s="201" t="str">
        <f t="shared" si="6"/>
        <v>EUR12x15F</v>
      </c>
      <c r="I15" s="185">
        <f>_xll.qlInterestRateIndexFixingDate($C$15,_xll.qlCalendarAdvance(Calendar,SettlementDate,G15,"mf",TRUE,trigger))</f>
        <v>42789</v>
      </c>
      <c r="J15" s="65" t="str">
        <f>MktData!Q32</f>
        <v>EUR12x15F#0001</v>
      </c>
      <c r="K15" s="64"/>
      <c r="L15" s="187">
        <f>_xll.qlIndexFixing($C$15,I15,TRUE,)</f>
        <v>-3.2205680564635951E-3</v>
      </c>
      <c r="M15" s="186">
        <f>_xll.qlQuoteValue(J15,MktTrigger3M)</f>
        <v>-3.3999999999999998E-3</v>
      </c>
      <c r="N15" s="192">
        <f t="shared" si="0"/>
        <v>1.7943194353640468</v>
      </c>
      <c r="Q15" s="140" t="s">
        <v>145</v>
      </c>
      <c r="R15" s="107" t="str">
        <f>_xll.qlEuribor(,$R$3,$R$14)</f>
        <v>obj_003bb#0001</v>
      </c>
      <c r="S15" s="29"/>
      <c r="T15" s="87">
        <v>1.0004591979637008</v>
      </c>
      <c r="U15" s="29"/>
      <c r="V15" s="182" t="s">
        <v>159</v>
      </c>
      <c r="W15" s="201" t="str">
        <f t="shared" si="7"/>
        <v>EUR12x24F</v>
      </c>
      <c r="X15" s="184">
        <f>_xll.qlInterestRateIndexFixingDate($R$15,_xll.qlCalendarAdvance(Calendar,SettlementDate,V15,"mf",TRUE,trigger))</f>
        <v>42789</v>
      </c>
      <c r="Y15" s="64" t="str">
        <f>MktData!W41</f>
        <v>EUR12x24F#0001</v>
      </c>
      <c r="Z15" s="64"/>
      <c r="AA15" s="186">
        <f>_xll.qlIndexFixing($R$15,X15,TRUE,)</f>
        <v>2.5021883253504695E-4</v>
      </c>
      <c r="AB15" s="186">
        <f>_xll.qlQuoteValue(Y15,MktTrigger12M)</f>
        <v>-3.6999999999999999E-4</v>
      </c>
      <c r="AC15" s="192">
        <f t="shared" si="1"/>
        <v>6.2021883253504697</v>
      </c>
      <c r="AF15" s="140" t="s">
        <v>145</v>
      </c>
      <c r="AG15" s="107" t="str">
        <f>_xll.qlEuribor(,$AG$3,$AG$14)</f>
        <v>obj_00386#0009</v>
      </c>
      <c r="AH15" s="29"/>
      <c r="AI15" s="87">
        <v>1.0000840584548483</v>
      </c>
      <c r="AJ15" s="29"/>
      <c r="AK15" s="182" t="str">
        <f>MktData!O45</f>
        <v>2Y</v>
      </c>
      <c r="AL15" s="201" t="str">
        <f t="shared" si="8"/>
        <v>EURSWAP1M_2Y</v>
      </c>
      <c r="AM15" s="184">
        <f t="shared" si="4"/>
        <v>42424</v>
      </c>
      <c r="AN15" s="64" t="str">
        <f>MktData!AD32</f>
        <v>EURSWAP1M_2Y#0001</v>
      </c>
      <c r="AO15" s="64" t="str">
        <f>_xll.qlSwapIndex(,,AK15,2,Currency,Calendar,'1MContinuousBasisBootstrap'!$BJ$18,'1MContinuousBasisBootstrap'!$BK$18,'1MContinuousBasisBootstrap'!$BL$18,$AG$15,Discounting)</f>
        <v>obj_0039c#0009</v>
      </c>
      <c r="AP15" s="186">
        <f>_xll.qlIndexFixing(AO15,AM15,TRUE,)</f>
        <v>-4.450463301866373E-3</v>
      </c>
      <c r="AQ15" s="186">
        <f>_xll.qlQuoteValue(AN15,MktTrigger1M)</f>
        <v>-4.4600000000000004E-3</v>
      </c>
      <c r="AR15" s="192">
        <f t="shared" si="2"/>
        <v>9.5366981336273901E-2</v>
      </c>
      <c r="AU15" s="140" t="s">
        <v>145</v>
      </c>
      <c r="AV15" s="107" t="str">
        <f>_xll.qlEuribor(,$AV$3,$AV$14)</f>
        <v>obj_003d4#0007</v>
      </c>
      <c r="AW15" s="29"/>
      <c r="AX15" s="87">
        <v>1.0000109896692477</v>
      </c>
      <c r="AY15" s="29"/>
      <c r="AZ15" s="182" t="str">
        <f>MktData!O45</f>
        <v>2Y</v>
      </c>
      <c r="BA15" s="201" t="str">
        <f t="shared" si="9"/>
        <v>EURSWAP1M_2Y</v>
      </c>
      <c r="BB15" s="184">
        <f t="shared" si="5"/>
        <v>42424</v>
      </c>
      <c r="BC15" s="73" t="str">
        <f>MktData!AD32</f>
        <v>EURSWAP1M_2Y#0001</v>
      </c>
      <c r="BD15" s="64" t="str">
        <f>_xll.qlSwapIndex(,,AZ15,2,Currency,Calendar,'1MContinuousBasisBootstrap'!$BJ$18,'1MContinuousBasisBootstrap'!$BK$18,'1MContinuousBasisBootstrap'!$BL$18,$AV$15,Discounting)</f>
        <v>obj_003e5#0015</v>
      </c>
      <c r="BE15" s="186">
        <f>_xll.qlIndexFixing(BD15,BB15,TRUE,)</f>
        <v>-4.4929007459303316E-3</v>
      </c>
      <c r="BF15" s="186">
        <f>_xll.qlQuoteValue(BC15,MktTrigger1M)</f>
        <v>-4.4600000000000004E-3</v>
      </c>
      <c r="BG15" s="192">
        <f t="shared" si="3"/>
        <v>-0.3290074593033116</v>
      </c>
    </row>
    <row r="16" spans="2:59" x14ac:dyDescent="0.25">
      <c r="B16" s="29"/>
      <c r="C16" s="29"/>
      <c r="D16" s="29"/>
      <c r="E16" s="87">
        <v>1.0000973391031778</v>
      </c>
      <c r="F16" s="29"/>
      <c r="G16" s="188" t="str">
        <f>MktData!O35</f>
        <v>H6</v>
      </c>
      <c r="H16" s="200" t="str">
        <f t="shared" ref="H16:H23" si="10">Currency&amp;"FUT_"&amp;G16</f>
        <v>EURFUT_H6</v>
      </c>
      <c r="I16" s="189">
        <f>_xll.qlInterestRateIndexFixingDate($C$15,_xll.qlIMMdate(G16,evaluationDate,trigger))</f>
        <v>42443</v>
      </c>
      <c r="J16" s="73" t="str">
        <f>MktData!Q35</f>
        <v>EURFUT_H6#0001</v>
      </c>
      <c r="K16" s="73"/>
      <c r="L16" s="190">
        <f>_xll.qlIndexFixing($C$15,I16,TRUE,)</f>
        <v>-2.3878114754743271E-3</v>
      </c>
      <c r="M16" s="190">
        <f>1-_xll.qlQuoteValue(J16,MktTrigger3M)/100</f>
        <v>-2.4250000000001215E-3</v>
      </c>
      <c r="N16" s="191">
        <f t="shared" si="0"/>
        <v>0.37188524525794392</v>
      </c>
      <c r="Q16" s="29"/>
      <c r="R16" s="29"/>
      <c r="S16" s="29"/>
      <c r="T16" s="87">
        <v>1.0006046057199092</v>
      </c>
      <c r="U16" s="29"/>
      <c r="V16" s="183" t="s">
        <v>230</v>
      </c>
      <c r="W16" s="202" t="str">
        <f t="shared" si="7"/>
        <v>EUR24x36F</v>
      </c>
      <c r="X16" s="185">
        <f>_xll.qlInterestRateIndexFixingDate($R$15,_xll.qlCalendarAdvance(Calendar,SettlementDate,V16,"mf",TRUE,trigger))</f>
        <v>43153</v>
      </c>
      <c r="Y16" s="65" t="str">
        <f>MktData!W42</f>
        <v>EUR24x36F#0001</v>
      </c>
      <c r="Z16" s="65"/>
      <c r="AA16" s="187">
        <f>_xll.qlIndexFixing($R$15,X16,TRUE,)</f>
        <v>1.2207535098178279E-3</v>
      </c>
      <c r="AB16" s="187">
        <f>_xll.qlQuoteValue(Y16,MktTrigger12M)</f>
        <v>9.1E-4</v>
      </c>
      <c r="AC16" s="193">
        <f t="shared" si="1"/>
        <v>3.1075350981782792</v>
      </c>
      <c r="AF16" s="29"/>
      <c r="AG16" s="29"/>
      <c r="AH16" s="29"/>
      <c r="AI16" s="87">
        <v>1.0000381840114123</v>
      </c>
      <c r="AJ16" s="29"/>
      <c r="AK16" s="182" t="str">
        <f>MktData!O46</f>
        <v>3Y</v>
      </c>
      <c r="AL16" s="201" t="str">
        <f t="shared" si="8"/>
        <v>EURSWAP1M_3Y</v>
      </c>
      <c r="AM16" s="184">
        <f t="shared" si="4"/>
        <v>42424</v>
      </c>
      <c r="AN16" s="64" t="str">
        <f>MktData!AD33</f>
        <v>EURSWAP1M_3Y#0001</v>
      </c>
      <c r="AO16" s="64" t="str">
        <f>_xll.qlSwapIndex(,,AK16,2,Currency,Calendar,'1MContinuousBasisBootstrap'!$BJ$18,'1MContinuousBasisBootstrap'!$BK$18,'1MContinuousBasisBootstrap'!$BL$18,$AG$15,Discounting)</f>
        <v>obj_003a1#0009</v>
      </c>
      <c r="AP16" s="186">
        <f>_xll.qlIndexFixing(AO16,AM16,TRUE,)</f>
        <v>-4.1220371371864708E-3</v>
      </c>
      <c r="AQ16" s="186">
        <f>_xll.qlQuoteValue(AN16,MktTrigger1M)</f>
        <v>-4.15E-3</v>
      </c>
      <c r="AR16" s="192">
        <f t="shared" si="2"/>
        <v>0.27962862813529255</v>
      </c>
      <c r="AU16" s="29"/>
      <c r="AV16" s="29"/>
      <c r="AW16" s="29"/>
      <c r="AX16" s="87">
        <v>0.99998435727419022</v>
      </c>
      <c r="AY16" s="29"/>
      <c r="AZ16" s="182" t="str">
        <f>MktData!O46</f>
        <v>3Y</v>
      </c>
      <c r="BA16" s="201" t="str">
        <f t="shared" si="9"/>
        <v>EURSWAP1M_3Y</v>
      </c>
      <c r="BB16" s="184">
        <f t="shared" si="5"/>
        <v>42424</v>
      </c>
      <c r="BC16" s="64" t="str">
        <f>MktData!AD33</f>
        <v>EURSWAP1M_3Y#0001</v>
      </c>
      <c r="BD16" s="64" t="str">
        <f>_xll.qlSwapIndex(,,AZ16,2,Currency,Calendar,'1MContinuousBasisBootstrap'!$BJ$18,'1MContinuousBasisBootstrap'!$BK$18,'1MContinuousBasisBootstrap'!$BL$18,$AV$15,Discounting)</f>
        <v>obj_003f2#0003</v>
      </c>
      <c r="BE16" s="186">
        <f>_xll.qlIndexFixing(BD16,BB16,TRUE,)</f>
        <v>-4.1462115748144013E-3</v>
      </c>
      <c r="BF16" s="186">
        <f>_xll.qlQuoteValue(BC16,MktTrigger1M)</f>
        <v>-4.15E-3</v>
      </c>
      <c r="BG16" s="192">
        <f t="shared" si="3"/>
        <v>3.7884251855987636E-2</v>
      </c>
    </row>
    <row r="17" spans="2:59" x14ac:dyDescent="0.25">
      <c r="B17" s="149" t="s">
        <v>150</v>
      </c>
      <c r="C17" s="150"/>
      <c r="D17" s="29"/>
      <c r="E17" s="87">
        <v>1.0000985878899036</v>
      </c>
      <c r="F17" s="29"/>
      <c r="G17" s="182" t="str">
        <f>MktData!O36</f>
        <v>M6</v>
      </c>
      <c r="H17" s="201" t="str">
        <f t="shared" si="10"/>
        <v>EURFUT_M6</v>
      </c>
      <c r="I17" s="184">
        <f>_xll.qlInterestRateIndexFixingDate($C$15,_xll.qlIMMdate(G17,evaluationDate,trigger))</f>
        <v>42534</v>
      </c>
      <c r="J17" s="64" t="str">
        <f>MktData!Q36</f>
        <v>EURFUT_M6#0001</v>
      </c>
      <c r="K17" s="64"/>
      <c r="L17" s="186">
        <f>_xll.qlIndexFixing($C$15,I17,TRUE,)</f>
        <v>-2.7724350052985135E-3</v>
      </c>
      <c r="M17" s="186">
        <f>1-_xll.qlQuoteValue(J17,MktTrigger3M)/100</f>
        <v>-2.8749999999999609E-3</v>
      </c>
      <c r="N17" s="192">
        <f t="shared" si="0"/>
        <v>1.0256499470144738</v>
      </c>
      <c r="Q17" s="149" t="s">
        <v>150</v>
      </c>
      <c r="R17" s="150"/>
      <c r="S17" s="29"/>
      <c r="T17" s="87">
        <v>1.0005716607876949</v>
      </c>
      <c r="U17" s="29"/>
      <c r="V17" s="182" t="str">
        <f>MktData!O45</f>
        <v>2Y</v>
      </c>
      <c r="W17" s="201" t="str">
        <f t="shared" si="7"/>
        <v>EURBASISSWAP12M_2Y</v>
      </c>
      <c r="X17" s="184">
        <f t="shared" ref="X17:X34" si="11">evaluationDate</f>
        <v>42424</v>
      </c>
      <c r="Y17" s="64" t="str">
        <f>MktData!W45</f>
        <v>EURBASISSWAP12M_2Y#0001</v>
      </c>
      <c r="Z17" s="64" t="str">
        <f>_xll.qlSwapIndex(,,V17,2,Currency,Calendar,'12MContinuousBasisBootstrap'!$BJ$24,'12MContinuousBasisBootstrap'!$BK$24,'12MContinuousBasisBootstrap'!$BL$24,$R$15,Discounting)</f>
        <v>obj_003c3#0001</v>
      </c>
      <c r="AA17" s="186">
        <f>_xll.qlIndexFixing(Z17,X17,TRUE,)</f>
        <v>2.7916589602262719E-4</v>
      </c>
      <c r="AB17" s="186">
        <f>_xll.qlQuoteValue(Y17,MktTrigger12M)</f>
        <v>-2.5999999999999998E-4</v>
      </c>
      <c r="AC17" s="192">
        <f t="shared" si="1"/>
        <v>5.3916589602262714</v>
      </c>
      <c r="AF17" s="149" t="s">
        <v>150</v>
      </c>
      <c r="AG17" s="150"/>
      <c r="AH17" s="29"/>
      <c r="AI17" s="87">
        <v>0.99993664126057646</v>
      </c>
      <c r="AJ17" s="29"/>
      <c r="AK17" s="182" t="str">
        <f>MktData!O47</f>
        <v>4Y</v>
      </c>
      <c r="AL17" s="201" t="str">
        <f t="shared" si="8"/>
        <v>EURSWAP1M_4Y</v>
      </c>
      <c r="AM17" s="184">
        <f t="shared" si="4"/>
        <v>42424</v>
      </c>
      <c r="AN17" s="64" t="str">
        <f>MktData!AD34</f>
        <v>EURSWAP1M_4Y#0001</v>
      </c>
      <c r="AO17" s="64" t="str">
        <f>_xll.qlSwapIndex(,,AK17,2,Currency,Calendar,'1MContinuousBasisBootstrap'!$BJ$18,'1MContinuousBasisBootstrap'!$BK$18,'1MContinuousBasisBootstrap'!$BL$18,$AG$15,Discounting)</f>
        <v>obj_0038f#0009</v>
      </c>
      <c r="AP17" s="186">
        <f>_xll.qlIndexFixing(AO17,AM17,TRUE,)</f>
        <v>-3.4805666610050502E-3</v>
      </c>
      <c r="AQ17" s="186">
        <f>_xll.qlQuoteValue(AN17,MktTrigger1M)</f>
        <v>-3.4899999999999996E-3</v>
      </c>
      <c r="AR17" s="192">
        <f t="shared" si="2"/>
        <v>9.4333389949493973E-2</v>
      </c>
      <c r="AU17" s="149" t="s">
        <v>150</v>
      </c>
      <c r="AV17" s="150"/>
      <c r="AW17" s="29"/>
      <c r="AX17" s="87">
        <v>0.99990175997532216</v>
      </c>
      <c r="AY17" s="29"/>
      <c r="AZ17" s="182" t="str">
        <f>MktData!O47</f>
        <v>4Y</v>
      </c>
      <c r="BA17" s="201" t="str">
        <f t="shared" si="9"/>
        <v>EURSWAP1M_4Y</v>
      </c>
      <c r="BB17" s="184">
        <f t="shared" si="5"/>
        <v>42424</v>
      </c>
      <c r="BC17" s="64" t="str">
        <f>MktData!AD34</f>
        <v>EURSWAP1M_4Y#0001</v>
      </c>
      <c r="BD17" s="64" t="str">
        <f>_xll.qlSwapIndex(,,AZ17,2,Currency,Calendar,'1MContinuousBasisBootstrap'!$BJ$18,'1MContinuousBasisBootstrap'!$BK$18,'1MContinuousBasisBootstrap'!$BL$18,$AV$15,Discounting)</f>
        <v>obj_003f1#0003</v>
      </c>
      <c r="BE17" s="186">
        <f>_xll.qlIndexFixing(BD17,BB17,TRUE,)</f>
        <v>-3.4938445734099969E-3</v>
      </c>
      <c r="BF17" s="186">
        <f>_xll.qlQuoteValue(BC17,MktTrigger1M)</f>
        <v>-3.4899999999999996E-3</v>
      </c>
      <c r="BG17" s="192">
        <f t="shared" si="3"/>
        <v>-3.8445734099972449E-2</v>
      </c>
    </row>
    <row r="18" spans="2:59" ht="33.75" x14ac:dyDescent="0.25">
      <c r="B18" s="151" t="str">
        <f>"K_CorrectedCurve"</f>
        <v>K_CorrectedCurve</v>
      </c>
      <c r="C18" s="152" t="str">
        <f>_xll.qlDiscountCorrectedTermStructure(,$C$14,_xll.ohPack('3MContinuousBasisBootstrap'!ContBasisKRateHelpes_3M))</f>
        <v>obj_00387#0001</v>
      </c>
      <c r="D18" s="29"/>
      <c r="E18" s="87">
        <v>1.0001157861786654</v>
      </c>
      <c r="F18" s="29"/>
      <c r="G18" s="182" t="str">
        <f>MktData!O37</f>
        <v>U6</v>
      </c>
      <c r="H18" s="201" t="str">
        <f t="shared" si="10"/>
        <v>EURFUT_U6</v>
      </c>
      <c r="I18" s="184">
        <f>_xll.qlInterestRateIndexFixingDate($C$15,_xll.qlIMMdate(G18,evaluationDate,trigger))</f>
        <v>42632</v>
      </c>
      <c r="J18" s="64" t="str">
        <f>MktData!Q37</f>
        <v>EURFUT_U6#0001</v>
      </c>
      <c r="K18" s="64"/>
      <c r="L18" s="186">
        <f>_xll.qlIndexFixing($C$15,I18,TRUE,)</f>
        <v>-3.1003526613200324E-3</v>
      </c>
      <c r="M18" s="186">
        <f>1-_xll.qlQuoteValue(J18,MktTrigger3M)/100</f>
        <v>-3.2249999999998114E-3</v>
      </c>
      <c r="N18" s="192">
        <f t="shared" si="0"/>
        <v>1.2464733867977897</v>
      </c>
      <c r="Q18" s="151" t="str">
        <f>"K_CorrectedCurve"</f>
        <v>K_CorrectedCurve</v>
      </c>
      <c r="R18" s="152" t="str">
        <f>_xll.qlDiscountCorrectedTermStructure(,$R$14,_xll.ohPack('12MContinuousBasisBootstrap'!ContBasisKRateHelpes_12M))</f>
        <v>obj_00384#0001</v>
      </c>
      <c r="S18" s="29"/>
      <c r="T18" s="87">
        <v>1.000580481910873</v>
      </c>
      <c r="U18" s="29"/>
      <c r="V18" s="182" t="str">
        <f>MktData!O46</f>
        <v>3Y</v>
      </c>
      <c r="W18" s="201" t="str">
        <f t="shared" si="7"/>
        <v>EURBASISSWAP12M_3Y</v>
      </c>
      <c r="X18" s="184">
        <f t="shared" si="11"/>
        <v>42424</v>
      </c>
      <c r="Y18" s="64" t="str">
        <f>MktData!W46</f>
        <v>EURBASISSWAP12M_3Y#0001</v>
      </c>
      <c r="Z18" s="64" t="str">
        <f>_xll.qlSwapIndex(,,V18,2,Currency,Calendar,'12MContinuousBasisBootstrap'!$BJ$24,'12MContinuousBasisBootstrap'!$BK$24,'12MContinuousBasisBootstrap'!$BL$24,$R$15,Discounting)</f>
        <v>obj_003cd#0001</v>
      </c>
      <c r="AA18" s="186">
        <f>_xll.qlIndexFixing(Z18,X18,TRUE,)</f>
        <v>5.9997208480606749E-4</v>
      </c>
      <c r="AB18" s="186">
        <f>_xll.qlQuoteValue(Y18,MktTrigger12M)</f>
        <v>1.3999999999999985E-4</v>
      </c>
      <c r="AC18" s="192">
        <f t="shared" si="1"/>
        <v>4.5997208480606764</v>
      </c>
      <c r="AF18" s="151" t="str">
        <f>"K_CorrectedCurve"</f>
        <v>K_CorrectedCurve</v>
      </c>
      <c r="AG18" s="152" t="str">
        <f>_xll.qlDiscountCorrectedTermStructure(,$AG$14,_xll.ohPack('1MContinuousBasisBootstrap'!ContBasisKRateHelpes_1M))</f>
        <v>obj_00385#0009</v>
      </c>
      <c r="AH18" s="29"/>
      <c r="AI18" s="87">
        <v>0.99995666155513341</v>
      </c>
      <c r="AJ18" s="29"/>
      <c r="AK18" s="182" t="str">
        <f>MktData!O48</f>
        <v>5Y</v>
      </c>
      <c r="AL18" s="201" t="str">
        <f t="shared" si="8"/>
        <v>EURSWAP1M_5Y</v>
      </c>
      <c r="AM18" s="184">
        <f t="shared" si="4"/>
        <v>42424</v>
      </c>
      <c r="AN18" s="64" t="str">
        <f>MktData!AD35</f>
        <v>EURSWAP1M_5Y#0001</v>
      </c>
      <c r="AO18" s="64" t="str">
        <f>_xll.qlSwapIndex(,,AK18,2,Currency,Calendar,'1MContinuousBasisBootstrap'!$BJ$18,'1MContinuousBasisBootstrap'!$BK$18,'1MContinuousBasisBootstrap'!$BL$18,$AG$15,Discounting)</f>
        <v>obj_003a3#0009</v>
      </c>
      <c r="AP18" s="186">
        <f>_xll.qlIndexFixing(AO18,AM18,TRUE,)</f>
        <v>-2.6428394925495967E-3</v>
      </c>
      <c r="AQ18" s="186">
        <f>_xll.qlQuoteValue(AN18,MktTrigger1M)</f>
        <v>-2.63E-3</v>
      </c>
      <c r="AR18" s="192">
        <f t="shared" si="2"/>
        <v>-0.12839492549596762</v>
      </c>
      <c r="AU18" s="151" t="str">
        <f>"K_CorrectedCurve"</f>
        <v>K_CorrectedCurve</v>
      </c>
      <c r="AV18" s="152" t="str">
        <f>_xll.qlDiscountCorrectedTermStructure(,$AV$14,_xll.ohPack('1MContinuousBasisBootstrap'!ContBasisKRateHelpes_1M))</f>
        <v>obj_003e1#0007</v>
      </c>
      <c r="AW18" s="29"/>
      <c r="AX18" s="87">
        <v>0.9999377036888486</v>
      </c>
      <c r="AY18" s="29"/>
      <c r="AZ18" s="182" t="str">
        <f>MktData!O48</f>
        <v>5Y</v>
      </c>
      <c r="BA18" s="201" t="str">
        <f t="shared" si="9"/>
        <v>EURSWAP1M_5Y</v>
      </c>
      <c r="BB18" s="184">
        <f t="shared" si="5"/>
        <v>42424</v>
      </c>
      <c r="BC18" s="64" t="str">
        <f>MktData!AD35</f>
        <v>EURSWAP1M_5Y#0001</v>
      </c>
      <c r="BD18" s="64" t="str">
        <f>_xll.qlSwapIndex(,,AZ18,2,Currency,Calendar,'1MContinuousBasisBootstrap'!$BJ$18,'1MContinuousBasisBootstrap'!$BK$18,'1MContinuousBasisBootstrap'!$BL$18,$AV$15,Discounting)</f>
        <v>obj_003e7#0003</v>
      </c>
      <c r="BE18" s="186">
        <f>_xll.qlIndexFixing(BD18,BB18,TRUE,)</f>
        <v>-2.6496521105723661E-3</v>
      </c>
      <c r="BF18" s="186">
        <f>_xll.qlQuoteValue(BC18,MktTrigger1M)</f>
        <v>-2.63E-3</v>
      </c>
      <c r="BG18" s="192">
        <f t="shared" si="3"/>
        <v>-0.19652110572366144</v>
      </c>
    </row>
    <row r="19" spans="2:59" ht="33.75" x14ac:dyDescent="0.25">
      <c r="B19" s="151" t="str">
        <f>"K_CorrectedIndex"</f>
        <v>K_CorrectedIndex</v>
      </c>
      <c r="C19" s="107" t="str">
        <f>_xll.qlEuribor(,$C$3,$C$18)</f>
        <v>obj_003a8#0001</v>
      </c>
      <c r="D19" s="29"/>
      <c r="E19" s="87">
        <v>1.0001364831112312</v>
      </c>
      <c r="F19" s="29"/>
      <c r="G19" s="182" t="str">
        <f>MktData!O38</f>
        <v>Z6</v>
      </c>
      <c r="H19" s="201" t="str">
        <f t="shared" si="10"/>
        <v>EURFUT_Z6</v>
      </c>
      <c r="I19" s="184">
        <f>_xll.qlInterestRateIndexFixingDate($C$15,_xll.qlIMMdate(G19,evaluationDate,trigger))</f>
        <v>42723</v>
      </c>
      <c r="J19" s="64" t="str">
        <f>MktData!Q38</f>
        <v>EURFUT_Z6#0001</v>
      </c>
      <c r="K19" s="64"/>
      <c r="L19" s="186">
        <f>_xll.qlIndexFixing($C$15,I19,TRUE,)</f>
        <v>-3.2135620002287091E-3</v>
      </c>
      <c r="M19" s="186">
        <f>1-_xll.qlQuoteValue(J19,MktTrigger3M)/100</f>
        <v>-3.4250000000000114E-3</v>
      </c>
      <c r="N19" s="192">
        <f t="shared" si="0"/>
        <v>2.1143799977130229</v>
      </c>
      <c r="Q19" s="151" t="str">
        <f>"K_CorrectedIndex"</f>
        <v>K_CorrectedIndex</v>
      </c>
      <c r="R19" s="107" t="str">
        <f>_xll.qlEuribor(,$R$3,$R$18)</f>
        <v>obj_00389#0001</v>
      </c>
      <c r="S19" s="29"/>
      <c r="T19" s="87">
        <v>1.0006013220409464</v>
      </c>
      <c r="U19" s="29"/>
      <c r="V19" s="182" t="str">
        <f>MktData!O47</f>
        <v>4Y</v>
      </c>
      <c r="W19" s="201" t="str">
        <f t="shared" si="7"/>
        <v>EURBASISSWAP12M_4Y</v>
      </c>
      <c r="X19" s="184">
        <f t="shared" si="11"/>
        <v>42424</v>
      </c>
      <c r="Y19" s="64" t="str">
        <f>MktData!W47</f>
        <v>EURBASISSWAP12M_4Y#0001</v>
      </c>
      <c r="Z19" s="64" t="str">
        <f>_xll.qlSwapIndex(,,V19,2,Currency,Calendar,'12MContinuousBasisBootstrap'!$BJ$24,'12MContinuousBasisBootstrap'!$BK$24,'12MContinuousBasisBootstrap'!$BL$24,$R$15,Discounting)</f>
        <v>obj_003c8#0001</v>
      </c>
      <c r="AA19" s="186">
        <f>_xll.qlIndexFixing(Z19,X19,TRUE,)</f>
        <v>1.084729755814037E-3</v>
      </c>
      <c r="AB19" s="186">
        <f>_xll.qlQuoteValue(Y19,MktTrigger12M)</f>
        <v>8.699999999999999E-4</v>
      </c>
      <c r="AC19" s="192">
        <f t="shared" si="1"/>
        <v>2.1472975581403708</v>
      </c>
      <c r="AF19" s="151" t="str">
        <f>"K_CorrectedIndex"</f>
        <v>K_CorrectedIndex</v>
      </c>
      <c r="AG19" s="107" t="str">
        <f>_xll.qlEuribor(,$AG$3,$AG$18)</f>
        <v>obj_0038a#0009</v>
      </c>
      <c r="AH19" s="29"/>
      <c r="AI19" s="87">
        <v>0.99993244201609477</v>
      </c>
      <c r="AJ19" s="29"/>
      <c r="AK19" s="182" t="str">
        <f>MktData!O49</f>
        <v>6Y</v>
      </c>
      <c r="AL19" s="201" t="str">
        <f t="shared" si="8"/>
        <v>EURSWAP1M_6Y</v>
      </c>
      <c r="AM19" s="184">
        <f t="shared" si="4"/>
        <v>42424</v>
      </c>
      <c r="AN19" s="64" t="str">
        <f>MktData!AD36</f>
        <v>EURSWAP1M_6Y#0001</v>
      </c>
      <c r="AO19" s="64" t="str">
        <f>_xll.qlSwapIndex(,,AK19,2,Currency,Calendar,'1MContinuousBasisBootstrap'!$BJ$18,'1MContinuousBasisBootstrap'!$BK$18,'1MContinuousBasisBootstrap'!$BL$18,$AG$15,Discounting)</f>
        <v>obj_00391#0009</v>
      </c>
      <c r="AP19" s="186">
        <f>_xll.qlIndexFixing(AO19,AM19,TRUE,)</f>
        <v>-1.5973509755418012E-3</v>
      </c>
      <c r="AQ19" s="186">
        <f>_xll.qlQuoteValue(AN19,MktTrigger1M)</f>
        <v>-1.5900000000000001E-3</v>
      </c>
      <c r="AR19" s="192">
        <f t="shared" si="2"/>
        <v>-7.3509755418011385E-2</v>
      </c>
      <c r="AU19" s="151" t="str">
        <f>"K_CorrectedIndex"</f>
        <v>K_CorrectedIndex</v>
      </c>
      <c r="AV19" s="107" t="str">
        <f>_xll.qlEuribor(,$AV$3,$AV$18)</f>
        <v>obj_003de#0007</v>
      </c>
      <c r="AW19" s="29"/>
      <c r="AX19" s="87">
        <v>0.99992572197837315</v>
      </c>
      <c r="AY19" s="29"/>
      <c r="AZ19" s="182" t="str">
        <f>MktData!O49</f>
        <v>6Y</v>
      </c>
      <c r="BA19" s="201" t="str">
        <f t="shared" si="9"/>
        <v>EURSWAP1M_6Y</v>
      </c>
      <c r="BB19" s="184">
        <f t="shared" si="5"/>
        <v>42424</v>
      </c>
      <c r="BC19" s="64" t="str">
        <f>MktData!AD36</f>
        <v>EURSWAP1M_6Y#0001</v>
      </c>
      <c r="BD19" s="64" t="str">
        <f>_xll.qlSwapIndex(,,AZ19,2,Currency,Calendar,'1MContinuousBasisBootstrap'!$BJ$18,'1MContinuousBasisBootstrap'!$BK$18,'1MContinuousBasisBootstrap'!$BL$18,$AV$15,Discounting)</f>
        <v>obj_003e6#0003</v>
      </c>
      <c r="BE19" s="186">
        <f>_xll.qlIndexFixing(BD19,BB19,TRUE,)</f>
        <v>-1.6003670263081381E-3</v>
      </c>
      <c r="BF19" s="186">
        <f>_xll.qlQuoteValue(BC19,MktTrigger1M)</f>
        <v>-1.5900000000000001E-3</v>
      </c>
      <c r="BG19" s="192">
        <f t="shared" si="3"/>
        <v>-0.10367026308138018</v>
      </c>
    </row>
    <row r="20" spans="2:59" x14ac:dyDescent="0.25">
      <c r="B20" s="153" t="s">
        <v>151</v>
      </c>
      <c r="C20" s="154">
        <f>MAX(_xll.ohPack($E$3:$E$43))</f>
        <v>1.0211558168788515</v>
      </c>
      <c r="D20" s="29"/>
      <c r="E20" s="87">
        <v>1.0001788267612688</v>
      </c>
      <c r="F20" s="29"/>
      <c r="G20" s="182" t="str">
        <f>MktData!O39</f>
        <v>H7</v>
      </c>
      <c r="H20" s="201" t="str">
        <f t="shared" si="10"/>
        <v>EURFUT_H7</v>
      </c>
      <c r="I20" s="184">
        <f>_xll.qlInterestRateIndexFixingDate($C$15,_xll.qlIMMdate(G20,evaluationDate,trigger))</f>
        <v>42807</v>
      </c>
      <c r="J20" s="64" t="str">
        <f>MktData!Q39</f>
        <v>EURFUT_H7#0001</v>
      </c>
      <c r="K20" s="64"/>
      <c r="L20" s="186">
        <f>_xll.qlIndexFixing($C$15,I20,TRUE,)</f>
        <v>-3.2070203408644023E-3</v>
      </c>
      <c r="M20" s="186">
        <f>1-_xll.qlQuoteValue(J20,MktTrigger3M)/100</f>
        <v>-3.4000000000000696E-3</v>
      </c>
      <c r="N20" s="192">
        <f t="shared" si="0"/>
        <v>1.929796591356673</v>
      </c>
      <c r="Q20" s="153" t="s">
        <v>151</v>
      </c>
      <c r="R20" s="154">
        <f>MAX(_xll.ohPack($T$3:$T$43))</f>
        <v>1.0223927444331495</v>
      </c>
      <c r="S20" s="29"/>
      <c r="T20" s="87">
        <v>1.0006094269021306</v>
      </c>
      <c r="U20" s="29"/>
      <c r="V20" s="182" t="str">
        <f>MktData!O48</f>
        <v>5Y</v>
      </c>
      <c r="W20" s="201" t="str">
        <f t="shared" si="7"/>
        <v>EURBASISSWAP12M_5Y</v>
      </c>
      <c r="X20" s="184">
        <f t="shared" si="11"/>
        <v>42424</v>
      </c>
      <c r="Y20" s="64" t="str">
        <f>MktData!W48</f>
        <v>EURBASISSWAP12M_5Y#0001</v>
      </c>
      <c r="Z20" s="64" t="str">
        <f>_xll.qlSwapIndex(,,V20,2,Currency,Calendar,'12MContinuousBasisBootstrap'!$BJ$24,'12MContinuousBasisBootstrap'!$BK$24,'12MContinuousBasisBootstrap'!$BL$24,$R$15,Discounting)</f>
        <v>obj_003ca#0001</v>
      </c>
      <c r="AA20" s="186">
        <f>_xll.qlIndexFixing(Z20,X20,TRUE,)</f>
        <v>1.7054990058484206E-3</v>
      </c>
      <c r="AB20" s="186">
        <f>_xll.qlQuoteValue(Y20,MktTrigger12M)</f>
        <v>1.7699999999999999E-3</v>
      </c>
      <c r="AC20" s="192">
        <f t="shared" si="1"/>
        <v>-0.64500994151579305</v>
      </c>
      <c r="AF20" s="153" t="s">
        <v>151</v>
      </c>
      <c r="AG20" s="154">
        <f>MAX(_xll.ohPack($AI$3:$AI$43))</f>
        <v>1.0016724689433647</v>
      </c>
      <c r="AH20" s="29"/>
      <c r="AI20" s="87">
        <v>0.99982978511290077</v>
      </c>
      <c r="AJ20" s="29"/>
      <c r="AK20" s="182" t="str">
        <f>MktData!O50</f>
        <v>7Y</v>
      </c>
      <c r="AL20" s="201" t="str">
        <f t="shared" si="8"/>
        <v>EURSWAP1M_7Y</v>
      </c>
      <c r="AM20" s="184">
        <f t="shared" si="4"/>
        <v>42424</v>
      </c>
      <c r="AN20" s="64" t="str">
        <f>MktData!AD37</f>
        <v>EURSWAP1M_7Y#0001</v>
      </c>
      <c r="AO20" s="64" t="str">
        <f>_xll.qlSwapIndex(,,AK20,2,Currency,Calendar,'1MContinuousBasisBootstrap'!$BJ$18,'1MContinuousBasisBootstrap'!$BK$18,'1MContinuousBasisBootstrap'!$BL$18,$AG$15,Discounting)</f>
        <v>obj_0038b#0009</v>
      </c>
      <c r="AP20" s="186">
        <f>_xll.qlIndexFixing(AO20,AM20,TRUE,)</f>
        <v>-4.7976168976345587E-4</v>
      </c>
      <c r="AQ20" s="186">
        <f>_xll.qlQuoteValue(AN20,MktTrigger1M)</f>
        <v>-4.6999999999999993E-4</v>
      </c>
      <c r="AR20" s="192">
        <f t="shared" si="2"/>
        <v>-9.7616897634559371E-2</v>
      </c>
      <c r="AU20" s="153" t="s">
        <v>151</v>
      </c>
      <c r="AV20" s="154">
        <f>MAX(_xll.ohPack($AX$3:$AX$43))</f>
        <v>1.0016952898509823</v>
      </c>
      <c r="AW20" s="29"/>
      <c r="AX20" s="87">
        <v>0.99983211495227187</v>
      </c>
      <c r="AY20" s="29"/>
      <c r="AZ20" s="182" t="str">
        <f>MktData!O50</f>
        <v>7Y</v>
      </c>
      <c r="BA20" s="201" t="str">
        <f t="shared" si="9"/>
        <v>EURSWAP1M_7Y</v>
      </c>
      <c r="BB20" s="184">
        <f t="shared" si="5"/>
        <v>42424</v>
      </c>
      <c r="BC20" s="64" t="str">
        <f>MktData!AD37</f>
        <v>EURSWAP1M_7Y#0001</v>
      </c>
      <c r="BD20" s="64" t="str">
        <f>_xll.qlSwapIndex(,,AZ20,2,Currency,Calendar,'1MContinuousBasisBootstrap'!$BJ$18,'1MContinuousBasisBootstrap'!$BK$18,'1MContinuousBasisBootstrap'!$BL$18,$AV$15,Discounting)</f>
        <v>obj_003f6#0003</v>
      </c>
      <c r="BE20" s="186">
        <f>_xll.qlIndexFixing(BD20,BB20,TRUE,)</f>
        <v>-4.8060655874565506E-4</v>
      </c>
      <c r="BF20" s="186">
        <f>_xll.qlQuoteValue(BC20,MktTrigger1M)</f>
        <v>-4.6999999999999993E-4</v>
      </c>
      <c r="BG20" s="192">
        <f t="shared" si="3"/>
        <v>-0.10606558745655131</v>
      </c>
    </row>
    <row r="21" spans="2:59" x14ac:dyDescent="0.25">
      <c r="B21" s="155" t="s">
        <v>152</v>
      </c>
      <c r="C21" s="156">
        <f>MIN(_xll.ohPack($E$3:$E$43))</f>
        <v>0.99689090914209055</v>
      </c>
      <c r="D21" s="29"/>
      <c r="E21" s="87">
        <v>1.0002062275520756</v>
      </c>
      <c r="F21" s="29"/>
      <c r="G21" s="182" t="str">
        <f>MktData!O40</f>
        <v>M7</v>
      </c>
      <c r="H21" s="201" t="str">
        <f t="shared" si="10"/>
        <v>EURFUT_M7</v>
      </c>
      <c r="I21" s="184">
        <f>_xll.qlInterestRateIndexFixingDate($C$15,_xll.qlIMMdate(G21,evaluationDate,trigger))</f>
        <v>42905</v>
      </c>
      <c r="J21" s="64" t="str">
        <f>MktData!Q40</f>
        <v>EURFUT_M7#0001</v>
      </c>
      <c r="K21" s="64"/>
      <c r="L21" s="186">
        <f>_xll.qlIndexFixing($C$15,I21,TRUE,)</f>
        <v>-3.1196036947717352E-3</v>
      </c>
      <c r="M21" s="186">
        <f>1-_xll.qlQuoteValue(J21,MktTrigger3M)/100</f>
        <v>-3.2749999999999169E-3</v>
      </c>
      <c r="N21" s="192">
        <f t="shared" si="0"/>
        <v>1.5539630522818162</v>
      </c>
      <c r="Q21" s="155" t="s">
        <v>152</v>
      </c>
      <c r="R21" s="156">
        <f>MIN(_xll.ohPack($T$3:$T$43))</f>
        <v>0.99373936616951819</v>
      </c>
      <c r="S21" s="29"/>
      <c r="T21" s="87">
        <v>1.0006537330886724</v>
      </c>
      <c r="U21" s="29"/>
      <c r="V21" s="182" t="str">
        <f>MktData!O49</f>
        <v>6Y</v>
      </c>
      <c r="W21" s="201" t="str">
        <f t="shared" si="7"/>
        <v>EURBASISSWAP12M_6Y</v>
      </c>
      <c r="X21" s="184">
        <f t="shared" si="11"/>
        <v>42424</v>
      </c>
      <c r="Y21" s="64" t="str">
        <f>MktData!W49</f>
        <v>EURBASISSWAP12M_6Y#0001</v>
      </c>
      <c r="Z21" s="64" t="str">
        <f>_xll.qlSwapIndex(,,V21,2,Currency,Calendar,'12MContinuousBasisBootstrap'!$BJ$24,'12MContinuousBasisBootstrap'!$BK$24,'12MContinuousBasisBootstrap'!$BL$24,$R$15,Discounting)</f>
        <v>obj_003bc#0001</v>
      </c>
      <c r="AA21" s="186">
        <f>_xll.qlIndexFixing(Z21,X21,TRUE,)</f>
        <v>2.5155359599025678E-3</v>
      </c>
      <c r="AB21" s="186">
        <f>_xll.qlQuoteValue(Y21,MktTrigger12M)</f>
        <v>2.7500000000000003E-3</v>
      </c>
      <c r="AC21" s="192">
        <f t="shared" si="1"/>
        <v>-2.3446404009743254</v>
      </c>
      <c r="AF21" s="155" t="s">
        <v>152</v>
      </c>
      <c r="AG21" s="156">
        <f>MIN(_xll.ohPack($AI$3:$AI$43))</f>
        <v>0.99952329364489223</v>
      </c>
      <c r="AH21" s="29"/>
      <c r="AI21" s="87">
        <v>0.99979202073654805</v>
      </c>
      <c r="AJ21" s="29"/>
      <c r="AK21" s="182" t="str">
        <f>MktData!O51</f>
        <v>8Y</v>
      </c>
      <c r="AL21" s="201" t="str">
        <f t="shared" si="8"/>
        <v>EURSWAP1M_8Y</v>
      </c>
      <c r="AM21" s="184">
        <f t="shared" si="4"/>
        <v>42424</v>
      </c>
      <c r="AN21" s="64" t="str">
        <f>MktData!AD38</f>
        <v>EURSWAP1M_8Y#0001</v>
      </c>
      <c r="AO21" s="64" t="str">
        <f>_xll.qlSwapIndex(,,AK21,2,Currency,Calendar,'1MContinuousBasisBootstrap'!$BJ$18,'1MContinuousBasisBootstrap'!$BK$18,'1MContinuousBasisBootstrap'!$BL$18,$AG$15,Discounting)</f>
        <v>obj_003a4#0009</v>
      </c>
      <c r="AP21" s="186">
        <f>_xll.qlIndexFixing(AO21,AM21,TRUE,)</f>
        <v>6.6870320536629676E-4</v>
      </c>
      <c r="AQ21" s="186">
        <f>_xll.qlQuoteValue(AN21,MktTrigger1M)</f>
        <v>6.9000000000000008E-4</v>
      </c>
      <c r="AR21" s="192">
        <f t="shared" si="2"/>
        <v>-0.21296794633703314</v>
      </c>
      <c r="AU21" s="155" t="s">
        <v>152</v>
      </c>
      <c r="AV21" s="156">
        <f>MIN(_xll.ohPack($AX$3:$AX$43))</f>
        <v>0.99954191235689638</v>
      </c>
      <c r="AW21" s="29"/>
      <c r="AX21" s="87">
        <v>0.99980086193499151</v>
      </c>
      <c r="AY21" s="29"/>
      <c r="AZ21" s="182" t="str">
        <f>MktData!O51</f>
        <v>8Y</v>
      </c>
      <c r="BA21" s="201" t="str">
        <f t="shared" si="9"/>
        <v>EURSWAP1M_8Y</v>
      </c>
      <c r="BB21" s="184">
        <f t="shared" si="5"/>
        <v>42424</v>
      </c>
      <c r="BC21" s="64" t="str">
        <f>MktData!AD38</f>
        <v>EURSWAP1M_8Y#0001</v>
      </c>
      <c r="BD21" s="64" t="str">
        <f>_xll.qlSwapIndex(,,AZ21,2,Currency,Calendar,'1MContinuousBasisBootstrap'!$BJ$18,'1MContinuousBasisBootstrap'!$BK$18,'1MContinuousBasisBootstrap'!$BL$18,$AV$15,Discounting)</f>
        <v>obj_003f5#0003</v>
      </c>
      <c r="BE21" s="186">
        <f>_xll.qlIndexFixing(BD21,BB21,TRUE,)</f>
        <v>6.6908515827634693E-4</v>
      </c>
      <c r="BF21" s="186">
        <f>_xll.qlQuoteValue(BC21,MktTrigger1M)</f>
        <v>6.9000000000000008E-4</v>
      </c>
      <c r="BG21" s="192">
        <f t="shared" si="3"/>
        <v>-0.20914841723653149</v>
      </c>
    </row>
    <row r="22" spans="2:59" x14ac:dyDescent="0.25">
      <c r="E22" s="87">
        <v>1.0002392443452175</v>
      </c>
      <c r="G22" s="182" t="str">
        <f>MktData!O41</f>
        <v>U7</v>
      </c>
      <c r="H22" s="201" t="str">
        <f t="shared" si="10"/>
        <v>EURFUT_U7</v>
      </c>
      <c r="I22" s="184">
        <f>_xll.qlInterestRateIndexFixingDate($C$15,_xll.qlIMMdate(G22,evaluationDate,trigger))</f>
        <v>42996</v>
      </c>
      <c r="J22" s="64" t="str">
        <f>MktData!Q41</f>
        <v>EURFUT_U7#0001</v>
      </c>
      <c r="K22" s="64"/>
      <c r="L22" s="186">
        <f>_xll.qlIndexFixing($C$15,I22,TRUE,)</f>
        <v>-3.0149985487233281E-3</v>
      </c>
      <c r="M22" s="186">
        <f>1-_xll.qlQuoteValue(J22,MktTrigger3M)/100</f>
        <v>-3.1250000000000444E-3</v>
      </c>
      <c r="N22" s="192">
        <f t="shared" si="0"/>
        <v>1.1000145127671628</v>
      </c>
      <c r="T22" s="87">
        <v>1.0007017973719028</v>
      </c>
      <c r="V22" s="182" t="str">
        <f>MktData!O50</f>
        <v>7Y</v>
      </c>
      <c r="W22" s="201" t="str">
        <f t="shared" si="7"/>
        <v>EURBASISSWAP12M_7Y</v>
      </c>
      <c r="X22" s="184">
        <f t="shared" si="11"/>
        <v>42424</v>
      </c>
      <c r="Y22" s="64" t="str">
        <f>MktData!W50</f>
        <v>EURBASISSWAP12M_7Y#0001</v>
      </c>
      <c r="Z22" s="64" t="str">
        <f>_xll.qlSwapIndex(,,V22,2,Currency,Calendar,'12MContinuousBasisBootstrap'!$BJ$24,'12MContinuousBasisBootstrap'!$BK$24,'12MContinuousBasisBootstrap'!$BL$24,$R$15,Discounting)</f>
        <v>obj_003c4#0001</v>
      </c>
      <c r="AA22" s="186">
        <f>_xll.qlIndexFixing(Z22,X22,TRUE,)</f>
        <v>3.4083346732744365E-3</v>
      </c>
      <c r="AB22" s="186">
        <f>_xll.qlQuoteValue(Y22,MktTrigger12M)</f>
        <v>3.7699999999999999E-3</v>
      </c>
      <c r="AC22" s="192">
        <f t="shared" si="1"/>
        <v>-3.6166532672556344</v>
      </c>
      <c r="AI22" s="87">
        <v>0.99962743624261563</v>
      </c>
      <c r="AK22" s="182" t="str">
        <f>MktData!O52</f>
        <v>9Y</v>
      </c>
      <c r="AL22" s="201" t="str">
        <f t="shared" si="8"/>
        <v>EURSWAP1M_9Y</v>
      </c>
      <c r="AM22" s="184">
        <f t="shared" si="4"/>
        <v>42424</v>
      </c>
      <c r="AN22" s="64" t="str">
        <f>MktData!AD39</f>
        <v>EURSWAP1M_9Y#0001</v>
      </c>
      <c r="AO22" s="64" t="str">
        <f>_xll.qlSwapIndex(,,AK22,2,Currency,Calendar,'1MContinuousBasisBootstrap'!$BJ$18,'1MContinuousBasisBootstrap'!$BK$18,'1MContinuousBasisBootstrap'!$BL$18,$AG$15,Discounting)</f>
        <v>obj_00396#0009</v>
      </c>
      <c r="AP22" s="186">
        <f>_xll.qlIndexFixing(AO22,AM22,TRUE,)</f>
        <v>1.756885722832629E-3</v>
      </c>
      <c r="AQ22" s="186">
        <f>_xll.qlQuoteValue(AN22,MktTrigger1M)</f>
        <v>1.7799999999999999E-3</v>
      </c>
      <c r="AR22" s="192">
        <f t="shared" si="2"/>
        <v>-0.23114277167370945</v>
      </c>
      <c r="AX22" s="87">
        <v>0.9996408139566032</v>
      </c>
      <c r="AZ22" s="182" t="str">
        <f>MktData!O52</f>
        <v>9Y</v>
      </c>
      <c r="BA22" s="201" t="str">
        <f t="shared" si="9"/>
        <v>EURSWAP1M_9Y</v>
      </c>
      <c r="BB22" s="184">
        <f t="shared" si="5"/>
        <v>42424</v>
      </c>
      <c r="BC22" s="64" t="str">
        <f>MktData!AD39</f>
        <v>EURSWAP1M_9Y#0001</v>
      </c>
      <c r="BD22" s="64" t="str">
        <f>_xll.qlSwapIndex(,,AZ22,2,Currency,Calendar,'1MContinuousBasisBootstrap'!$BJ$18,'1MContinuousBasisBootstrap'!$BK$18,'1MContinuousBasisBootstrap'!$BL$18,$AV$15,Discounting)</f>
        <v>obj_003f4#0003</v>
      </c>
      <c r="BE22" s="186">
        <f>_xll.qlIndexFixing(BD22,BB22,TRUE,)</f>
        <v>1.7579392576909446E-3</v>
      </c>
      <c r="BF22" s="186">
        <f>_xll.qlQuoteValue(BC22,MktTrigger1M)</f>
        <v>1.7799999999999999E-3</v>
      </c>
      <c r="BG22" s="192">
        <f t="shared" si="3"/>
        <v>-0.22060742309055331</v>
      </c>
    </row>
    <row r="23" spans="2:59" x14ac:dyDescent="0.25">
      <c r="E23" s="87">
        <v>1.0003576721265963</v>
      </c>
      <c r="G23" s="183" t="str">
        <f>MktData!O42</f>
        <v>Z7</v>
      </c>
      <c r="H23" s="202" t="str">
        <f t="shared" si="10"/>
        <v>EURFUT_Z7</v>
      </c>
      <c r="I23" s="185">
        <f>_xll.qlInterestRateIndexFixingDate($C$15,_xll.qlIMMdate(G23,evaluationDate,trigger))</f>
        <v>43087</v>
      </c>
      <c r="J23" s="65" t="str">
        <f>MktData!Q42</f>
        <v>EURFUT_Z7#0001</v>
      </c>
      <c r="K23" s="65"/>
      <c r="L23" s="187">
        <f>_xll.qlIndexFixing($C$15,I23,TRUE,)</f>
        <v>-2.7430549614146926E-3</v>
      </c>
      <c r="M23" s="187">
        <f>1-_xll.qlQuoteValue(J23,MktTrigger3M)/100</f>
        <v>-2.8749999999999609E-3</v>
      </c>
      <c r="N23" s="193">
        <f t="shared" si="0"/>
        <v>1.3194503858526829</v>
      </c>
      <c r="T23" s="87">
        <v>1.0007505230907559</v>
      </c>
      <c r="V23" s="182" t="str">
        <f>MktData!O51</f>
        <v>8Y</v>
      </c>
      <c r="W23" s="201" t="str">
        <f t="shared" si="7"/>
        <v>EURBASISSWAP12M_8Y</v>
      </c>
      <c r="X23" s="184">
        <f t="shared" si="11"/>
        <v>42424</v>
      </c>
      <c r="Y23" s="64" t="str">
        <f>MktData!W51</f>
        <v>EURBASISSWAP12M_8Y#0001</v>
      </c>
      <c r="Z23" s="64" t="str">
        <f>_xll.qlSwapIndex(,,V23,2,Currency,Calendar,'12MContinuousBasisBootstrap'!$BJ$24,'12MContinuousBasisBootstrap'!$BK$24,'12MContinuousBasisBootstrap'!$BL$24,$R$15,Discounting)</f>
        <v>obj_003c0#0001</v>
      </c>
      <c r="AA23" s="186">
        <f>_xll.qlIndexFixing(Z23,X23,TRUE,)</f>
        <v>4.3511054739621795E-3</v>
      </c>
      <c r="AB23" s="186">
        <f>_xll.qlQuoteValue(Y23,MktTrigger12M)</f>
        <v>4.79E-3</v>
      </c>
      <c r="AC23" s="192">
        <f t="shared" si="1"/>
        <v>-4.3889452603782049</v>
      </c>
      <c r="AI23" s="87">
        <v>0.99964449030589475</v>
      </c>
      <c r="AK23" s="182" t="str">
        <f>MktData!O53</f>
        <v>10Y</v>
      </c>
      <c r="AL23" s="201" t="str">
        <f t="shared" si="8"/>
        <v>EURSWAP1M_10Y</v>
      </c>
      <c r="AM23" s="184">
        <f t="shared" si="4"/>
        <v>42424</v>
      </c>
      <c r="AN23" s="64" t="str">
        <f>MktData!AD40</f>
        <v>EURSWAP1M_10Y#0001</v>
      </c>
      <c r="AO23" s="64" t="str">
        <f>_xll.qlSwapIndex(,,AK23,2,Currency,Calendar,'1MContinuousBasisBootstrap'!$BJ$18,'1MContinuousBasisBootstrap'!$BK$18,'1MContinuousBasisBootstrap'!$BL$18,$AG$15,Discounting)</f>
        <v>obj_0038d#0009</v>
      </c>
      <c r="AP23" s="186">
        <f>_xll.qlIndexFixing(AO23,AM23,TRUE,)</f>
        <v>2.7330328830935534E-3</v>
      </c>
      <c r="AQ23" s="186">
        <f>_xll.qlQuoteValue(AN23,MktTrigger1M)</f>
        <v>2.7700000000000003E-3</v>
      </c>
      <c r="AR23" s="192">
        <f t="shared" si="2"/>
        <v>-0.36967116906446928</v>
      </c>
      <c r="AX23" s="87">
        <v>0.99966098714050211</v>
      </c>
      <c r="AZ23" s="182" t="str">
        <f>MktData!O53</f>
        <v>10Y</v>
      </c>
      <c r="BA23" s="201" t="str">
        <f t="shared" si="9"/>
        <v>EURSWAP1M_10Y</v>
      </c>
      <c r="BB23" s="184">
        <f t="shared" si="5"/>
        <v>42424</v>
      </c>
      <c r="BC23" s="64" t="str">
        <f>MktData!AD40</f>
        <v>EURSWAP1M_10Y#0001</v>
      </c>
      <c r="BD23" s="64" t="str">
        <f>_xll.qlSwapIndex(,,AZ23,2,Currency,Calendar,'1MContinuousBasisBootstrap'!$BJ$18,'1MContinuousBasisBootstrap'!$BK$18,'1MContinuousBasisBootstrap'!$BL$18,$AV$15,Discounting)</f>
        <v>obj_003f3#0003</v>
      </c>
      <c r="BE23" s="186">
        <f>_xll.qlIndexFixing(BD23,BB23,TRUE,)</f>
        <v>2.7344279596233779E-3</v>
      </c>
      <c r="BF23" s="186">
        <f>_xll.qlQuoteValue(BC23,MktTrigger1M)</f>
        <v>2.7700000000000003E-3</v>
      </c>
      <c r="BG23" s="192">
        <f t="shared" si="3"/>
        <v>-0.35572040376622394</v>
      </c>
    </row>
    <row r="24" spans="2:59" ht="33.75" x14ac:dyDescent="0.25">
      <c r="B24" s="270" t="s">
        <v>250</v>
      </c>
      <c r="C24" s="272">
        <f t="array" ref="C24">MAX(ABS(N3:N41))</f>
        <v>3.0363763627704738</v>
      </c>
      <c r="E24" s="87">
        <v>1.0002606344642859</v>
      </c>
      <c r="G24" s="182" t="str">
        <f>MktData!O45</f>
        <v>2Y</v>
      </c>
      <c r="H24" s="201" t="str">
        <f t="shared" si="6"/>
        <v>EURSWAP3M_2Y</v>
      </c>
      <c r="I24" s="184">
        <f t="shared" ref="I24:I41" si="12">evaluationDate</f>
        <v>42424</v>
      </c>
      <c r="J24" s="64" t="str">
        <f>MktData!Q45</f>
        <v>EURSWAP3M_2Y#0001</v>
      </c>
      <c r="K24" s="64" t="str">
        <f>_xll.qlSwapIndex(,,G24,2,Currency,Calendar,'3MContinuousBasisBootstrap'!$BJ$24,'3MContinuousBasisBootstrap'!$BK$24,'3MContinuousBasisBootstrap'!$BL$24,$C$15,Discounting)</f>
        <v>obj_003ac#0001</v>
      </c>
      <c r="L24" s="186">
        <f>_xll.qlIndexFixing(K24,I24,TRUE,)</f>
        <v>-2.937322123784379E-3</v>
      </c>
      <c r="M24" s="186">
        <f>_xll.qlQuoteValue(J24,MktTrigger3M)</f>
        <v>-3.0499999999999993E-3</v>
      </c>
      <c r="N24" s="192">
        <f t="shared" si="0"/>
        <v>1.1267787621562029</v>
      </c>
      <c r="Q24" s="270" t="s">
        <v>250</v>
      </c>
      <c r="R24" s="272">
        <f t="array" ref="R24">MAX(ABS(AC3:AC41))</f>
        <v>7.5554743449265436</v>
      </c>
      <c r="T24" s="87">
        <v>1.0008287028616416</v>
      </c>
      <c r="V24" s="182" t="str">
        <f>MktData!O52</f>
        <v>9Y</v>
      </c>
      <c r="W24" s="201" t="str">
        <f t="shared" si="7"/>
        <v>EURBASISSWAP12M_9Y</v>
      </c>
      <c r="X24" s="184">
        <f t="shared" si="11"/>
        <v>42424</v>
      </c>
      <c r="Y24" s="64" t="str">
        <f>MktData!W52</f>
        <v>EURBASISSWAP12M_9Y#0001</v>
      </c>
      <c r="Z24" s="64" t="str">
        <f>_xll.qlSwapIndex(,,V24,2,Currency,Calendar,'12MContinuousBasisBootstrap'!$BJ$24,'12MContinuousBasisBootstrap'!$BK$24,'12MContinuousBasisBootstrap'!$BL$24,$R$15,Discounting)</f>
        <v>obj_003bd#0001</v>
      </c>
      <c r="AA24" s="186">
        <f>_xll.qlIndexFixing(Z24,X24,TRUE,)</f>
        <v>5.2560836386119055E-3</v>
      </c>
      <c r="AB24" s="186">
        <f>_xll.qlQuoteValue(Y24,MktTrigger12M)</f>
        <v>5.7299999999999999E-3</v>
      </c>
      <c r="AC24" s="192">
        <f t="shared" si="1"/>
        <v>-4.7391636138809439</v>
      </c>
      <c r="AF24" s="270" t="s">
        <v>250</v>
      </c>
      <c r="AG24" s="272">
        <f t="array" ref="AG24">MAX(ABS(AR3:AR41))</f>
        <v>0.74676011296021927</v>
      </c>
      <c r="AI24" s="87">
        <v>0.99952329364489223</v>
      </c>
      <c r="AK24" s="182" t="str">
        <f>MktData!O54</f>
        <v>11Y</v>
      </c>
      <c r="AL24" s="201" t="str">
        <f t="shared" si="8"/>
        <v>EURSWAP1M_11Y</v>
      </c>
      <c r="AM24" s="184">
        <f t="shared" si="4"/>
        <v>42424</v>
      </c>
      <c r="AN24" s="64" t="str">
        <f>MktData!AD41</f>
        <v>EURSWAP1M_11Y#0001</v>
      </c>
      <c r="AO24" s="64" t="str">
        <f>_xll.qlSwapIndex(,,AK24,2,Currency,Calendar,'1MContinuousBasisBootstrap'!$BJ$18,'1MContinuousBasisBootstrap'!$BK$18,'1MContinuousBasisBootstrap'!$BL$18,$AG$15,Discounting)</f>
        <v>obj_00398#0009</v>
      </c>
      <c r="AP24" s="186">
        <f>_xll.qlIndexFixing(AO24,AM24,TRUE,)</f>
        <v>3.6277728397611049E-3</v>
      </c>
      <c r="AQ24" s="186">
        <f>_xll.qlQuoteValue(AN24,MktTrigger1M)</f>
        <v>3.6600000000000001E-3</v>
      </c>
      <c r="AR24" s="192">
        <f t="shared" si="2"/>
        <v>-0.32227160238895192</v>
      </c>
      <c r="AU24" s="270" t="s">
        <v>250</v>
      </c>
      <c r="AV24" s="272">
        <f t="array" ref="AV24">MAX(ABS(BG3:BG41))</f>
        <v>1.8179913090833697</v>
      </c>
      <c r="AX24" s="87">
        <v>0.99954191235689638</v>
      </c>
      <c r="AZ24" s="182" t="str">
        <f>MktData!O54</f>
        <v>11Y</v>
      </c>
      <c r="BA24" s="201" t="str">
        <f t="shared" si="9"/>
        <v>EURSWAP1M_11Y</v>
      </c>
      <c r="BB24" s="184">
        <f t="shared" si="5"/>
        <v>42424</v>
      </c>
      <c r="BC24" s="64" t="str">
        <f>MktData!AD41</f>
        <v>EURSWAP1M_11Y#0001</v>
      </c>
      <c r="BD24" s="64" t="str">
        <f>_xll.qlSwapIndex(,,AZ24,2,Currency,Calendar,'1MContinuousBasisBootstrap'!$BJ$18,'1MContinuousBasisBootstrap'!$BK$18,'1MContinuousBasisBootstrap'!$BL$18,$AV$15,Discounting)</f>
        <v>obj_003f0#0003</v>
      </c>
      <c r="BE24" s="186">
        <f>_xll.qlIndexFixing(BD24,BB24,TRUE,)</f>
        <v>3.6293208203426789E-3</v>
      </c>
      <c r="BF24" s="186">
        <f>_xll.qlQuoteValue(BC24,MktTrigger1M)</f>
        <v>3.6600000000000001E-3</v>
      </c>
      <c r="BG24" s="192">
        <f t="shared" si="3"/>
        <v>-0.30679179657321176</v>
      </c>
    </row>
    <row r="25" spans="2:59" ht="45" x14ac:dyDescent="0.25">
      <c r="B25" s="270" t="s">
        <v>251</v>
      </c>
      <c r="C25" s="272">
        <f>SQRT(SUMPRODUCT($N$3:$N$41,$N$3:$N$41)/COUNT($N$3:$N$41))</f>
        <v>1.4649384391330231</v>
      </c>
      <c r="E25" s="87">
        <v>0.99998842409784006</v>
      </c>
      <c r="G25" s="182" t="str">
        <f>MktData!O46</f>
        <v>3Y</v>
      </c>
      <c r="H25" s="201" t="str">
        <f t="shared" si="6"/>
        <v>EURSWAP3M_3Y</v>
      </c>
      <c r="I25" s="184">
        <f t="shared" si="12"/>
        <v>42424</v>
      </c>
      <c r="J25" s="64" t="str">
        <f>MktData!Q46</f>
        <v>EURSWAP3M_3Y#0001</v>
      </c>
      <c r="K25" s="64" t="str">
        <f>_xll.qlSwapIndex(,,G25,2,Currency,Calendar,'3MContinuousBasisBootstrap'!$BJ$24,'3MContinuousBasisBootstrap'!$BK$24,'3MContinuousBasisBootstrap'!$BL$24,$C$15,Discounting)</f>
        <v>obj_003ad#0001</v>
      </c>
      <c r="L25" s="186">
        <f>_xll.qlIndexFixing(K25,I25,TRUE,)</f>
        <v>-2.5552892474380085E-3</v>
      </c>
      <c r="M25" s="186">
        <f>_xll.qlQuoteValue(J25,MktTrigger3M)</f>
        <v>-2.6800000000000001E-3</v>
      </c>
      <c r="N25" s="192">
        <f t="shared" si="0"/>
        <v>1.2471075256199156</v>
      </c>
      <c r="Q25" s="270" t="s">
        <v>251</v>
      </c>
      <c r="R25" s="272">
        <f>SQRT(SUMPRODUCT($AC$3:$AC$34,$AC$3:$AC$34)/COUNT($AC$3:$AC$34))</f>
        <v>5.2684428923072089</v>
      </c>
      <c r="T25" s="87">
        <v>1.0009042034284223</v>
      </c>
      <c r="V25" s="182" t="str">
        <f>MktData!O53</f>
        <v>10Y</v>
      </c>
      <c r="W25" s="201" t="str">
        <f t="shared" si="7"/>
        <v>EURBASISSWAP12M_10Y</v>
      </c>
      <c r="X25" s="184">
        <f t="shared" si="11"/>
        <v>42424</v>
      </c>
      <c r="Y25" s="64" t="str">
        <f>MktData!W53</f>
        <v>EURBASISSWAP12M_10Y#0001</v>
      </c>
      <c r="Z25" s="64" t="str">
        <f>_xll.qlSwapIndex(,,V25,2,Currency,Calendar,'12MContinuousBasisBootstrap'!$BJ$24,'12MContinuousBasisBootstrap'!$BK$24,'12MContinuousBasisBootstrap'!$BL$24,$R$15,Discounting)</f>
        <v>obj_003c9#0001</v>
      </c>
      <c r="AA25" s="186">
        <f>_xll.qlIndexFixing(Z25,X25,TRUE,)</f>
        <v>6.0707015168320637E-3</v>
      </c>
      <c r="AB25" s="186">
        <f>_xll.qlQuoteValue(Y25,MktTrigger12M)</f>
        <v>6.579999999999999E-3</v>
      </c>
      <c r="AC25" s="192">
        <f t="shared" si="1"/>
        <v>-5.0929848316793542</v>
      </c>
      <c r="AF25" s="270" t="s">
        <v>251</v>
      </c>
      <c r="AG25" s="272">
        <f>SQRT(SUMPRODUCT($AR$3:$AR$32,$AR$3:$AR$32)/COUNT($AR$3:$AR$32))</f>
        <v>0.2751540000972203</v>
      </c>
      <c r="AI25" s="87">
        <v>0.99956754780662394</v>
      </c>
      <c r="AK25" s="182" t="str">
        <f>MktData!O55</f>
        <v>12Y</v>
      </c>
      <c r="AL25" s="201" t="str">
        <f t="shared" si="8"/>
        <v>EURSWAP1M_12Y</v>
      </c>
      <c r="AM25" s="184">
        <f t="shared" si="4"/>
        <v>42424</v>
      </c>
      <c r="AN25" s="64" t="str">
        <f>MktData!AD42</f>
        <v>EURSWAP1M_12Y#0001</v>
      </c>
      <c r="AO25" s="64" t="str">
        <f>_xll.qlSwapIndex(,,AK25,2,Currency,Calendar,'1MContinuousBasisBootstrap'!$BJ$18,'1MContinuousBasisBootstrap'!$BK$18,'1MContinuousBasisBootstrap'!$BL$18,$AG$15,Discounting)</f>
        <v>obj_00394#0009</v>
      </c>
      <c r="AP25" s="186">
        <f>_xll.qlIndexFixing(AO25,AM25,TRUE,)</f>
        <v>4.4106415464780623E-3</v>
      </c>
      <c r="AQ25" s="186">
        <f>_xll.qlQuoteValue(AN25,MktTrigger1M)</f>
        <v>4.4499999999999991E-3</v>
      </c>
      <c r="AR25" s="192">
        <f t="shared" si="2"/>
        <v>-0.39358453521936776</v>
      </c>
      <c r="AU25" s="270" t="s">
        <v>251</v>
      </c>
      <c r="AV25" s="272">
        <f>SQRT(SUMPRODUCT($BG$3:$BG$32,$BG$3:$BG$32)/COUNT($BG$3:$BG$32))</f>
        <v>0.68491531015641605</v>
      </c>
      <c r="AX25" s="87">
        <v>0.9995891531614951</v>
      </c>
      <c r="AZ25" s="182" t="str">
        <f>MktData!O55</f>
        <v>12Y</v>
      </c>
      <c r="BA25" s="201" t="str">
        <f t="shared" si="9"/>
        <v>EURSWAP1M_12Y</v>
      </c>
      <c r="BB25" s="184">
        <f t="shared" si="5"/>
        <v>42424</v>
      </c>
      <c r="BC25" s="64" t="str">
        <f>MktData!AD42</f>
        <v>EURSWAP1M_12Y#0001</v>
      </c>
      <c r="BD25" s="64" t="str">
        <f>_xll.qlSwapIndex(,,AZ25,2,Currency,Calendar,'1MContinuousBasisBootstrap'!$BJ$18,'1MContinuousBasisBootstrap'!$BK$18,'1MContinuousBasisBootstrap'!$BL$18,$AV$15,Discounting)</f>
        <v>obj_003ef#0003</v>
      </c>
      <c r="BE25" s="186">
        <f>_xll.qlIndexFixing(BD25,BB25,TRUE,)</f>
        <v>4.4122359188678E-3</v>
      </c>
      <c r="BF25" s="186">
        <f>_xll.qlQuoteValue(BC25,MktTrigger1M)</f>
        <v>4.4499999999999991E-3</v>
      </c>
      <c r="BG25" s="192">
        <f t="shared" si="3"/>
        <v>-0.37764081132199079</v>
      </c>
    </row>
    <row r="26" spans="2:59" x14ac:dyDescent="0.25">
      <c r="E26" s="87">
        <v>0.99978442520240129</v>
      </c>
      <c r="G26" s="182" t="str">
        <f>MktData!O47</f>
        <v>4Y</v>
      </c>
      <c r="H26" s="201" t="str">
        <f t="shared" si="6"/>
        <v>EURSWAP3M_4Y</v>
      </c>
      <c r="I26" s="184">
        <f t="shared" si="12"/>
        <v>42424</v>
      </c>
      <c r="J26" s="64" t="str">
        <f>MktData!Q47</f>
        <v>EURSWAP3M_4Y#0001</v>
      </c>
      <c r="K26" s="64" t="str">
        <f>_xll.qlSwapIndex(,,G26,2,Currency,Calendar,'3MContinuousBasisBootstrap'!$BJ$24,'3MContinuousBasisBootstrap'!$BK$24,'3MContinuousBasisBootstrap'!$BL$24,$C$15,Discounting)</f>
        <v>obj_003b0#0001</v>
      </c>
      <c r="L26" s="186">
        <f>_xll.qlIndexFixing(K26,I26,TRUE,)</f>
        <v>-1.9209458090609114E-3</v>
      </c>
      <c r="M26" s="186">
        <f>_xll.qlQuoteValue(J26,MktTrigger3M)</f>
        <v>-1.99E-3</v>
      </c>
      <c r="N26" s="192">
        <f t="shared" si="0"/>
        <v>0.69054190939088578</v>
      </c>
      <c r="T26" s="87">
        <v>1.0009741188892374</v>
      </c>
      <c r="V26" s="182" t="str">
        <f>MktData!O54</f>
        <v>11Y</v>
      </c>
      <c r="W26" s="201" t="str">
        <f t="shared" si="7"/>
        <v>EURBASISSWAP12M_11Y</v>
      </c>
      <c r="X26" s="184">
        <f t="shared" si="11"/>
        <v>42424</v>
      </c>
      <c r="Y26" s="64" t="str">
        <f>MktData!W54</f>
        <v>EURBASISSWAP12M_11Y#0001</v>
      </c>
      <c r="Z26" s="64" t="str">
        <f>_xll.qlSwapIndex(,,V26,2,Currency,Calendar,'12MContinuousBasisBootstrap'!$BJ$24,'12MContinuousBasisBootstrap'!$BK$24,'12MContinuousBasisBootstrap'!$BL$24,$R$15,Discounting)</f>
        <v>obj_003c6#0001</v>
      </c>
      <c r="AA26" s="186">
        <f>_xll.qlIndexFixing(Z26,X26,TRUE,)</f>
        <v>6.8246156435911249E-3</v>
      </c>
      <c r="AB26" s="186">
        <f>_xll.qlQuoteValue(Y26,MktTrigger12M)</f>
        <v>7.3200000000000001E-3</v>
      </c>
      <c r="AC26" s="192">
        <f t="shared" si="1"/>
        <v>-4.9538435640887526</v>
      </c>
      <c r="AI26" s="87">
        <v>1.0004141716659278</v>
      </c>
      <c r="AK26" s="182" t="str">
        <f>MktData!O56</f>
        <v>15Y</v>
      </c>
      <c r="AL26" s="201" t="str">
        <f t="shared" si="8"/>
        <v>EURSWAP1M_15Y</v>
      </c>
      <c r="AM26" s="184">
        <f t="shared" si="4"/>
        <v>42424</v>
      </c>
      <c r="AN26" s="64" t="str">
        <f>MktData!AD43</f>
        <v>EURSWAP1M_15Y#0001</v>
      </c>
      <c r="AO26" s="64" t="str">
        <f>_xll.qlSwapIndex(,,AK26,2,Currency,Calendar,'1MContinuousBasisBootstrap'!$BJ$18,'1MContinuousBasisBootstrap'!$BK$18,'1MContinuousBasisBootstrap'!$BL$18,$AG$15,Discounting)</f>
        <v>obj_00395#0009</v>
      </c>
      <c r="AP26" s="186">
        <f>_xll.qlIndexFixing(AO26,AM26,TRUE,)</f>
        <v>6.1808463457706875E-3</v>
      </c>
      <c r="AQ26" s="186">
        <f>_xll.qlQuoteValue(AN26,MktTrigger1M)</f>
        <v>6.2100000000000002E-3</v>
      </c>
      <c r="AR26" s="192">
        <f t="shared" si="2"/>
        <v>-0.29153654229312731</v>
      </c>
      <c r="AX26" s="87">
        <v>1.0004368355682998</v>
      </c>
      <c r="AZ26" s="182" t="str">
        <f>MktData!O56</f>
        <v>15Y</v>
      </c>
      <c r="BA26" s="201" t="str">
        <f t="shared" si="9"/>
        <v>EURSWAP1M_15Y</v>
      </c>
      <c r="BB26" s="184">
        <f t="shared" si="5"/>
        <v>42424</v>
      </c>
      <c r="BC26" s="64" t="str">
        <f>MktData!AD43</f>
        <v>EURSWAP1M_15Y#0001</v>
      </c>
      <c r="BD26" s="64" t="str">
        <f>_xll.qlSwapIndex(,,AZ26,2,Currency,Calendar,'1MContinuousBasisBootstrap'!$BJ$18,'1MContinuousBasisBootstrap'!$BK$18,'1MContinuousBasisBootstrap'!$BL$18,$AV$15,Discounting)</f>
        <v>obj_003ee#0003</v>
      </c>
      <c r="BE26" s="186">
        <f>_xll.qlIndexFixing(BD26,BB26,TRUE,)</f>
        <v>6.1823298408731483E-3</v>
      </c>
      <c r="BF26" s="186">
        <f>_xll.qlQuoteValue(BC26,MktTrigger1M)</f>
        <v>6.2100000000000002E-3</v>
      </c>
      <c r="BG26" s="192">
        <f t="shared" si="3"/>
        <v>-0.27670159126851923</v>
      </c>
    </row>
    <row r="27" spans="2:59" x14ac:dyDescent="0.25">
      <c r="E27" s="87">
        <v>0.99944045616766175</v>
      </c>
      <c r="G27" s="182" t="str">
        <f>MktData!O48</f>
        <v>5Y</v>
      </c>
      <c r="H27" s="201" t="str">
        <f t="shared" si="6"/>
        <v>EURSWAP3M_5Y</v>
      </c>
      <c r="I27" s="184">
        <f t="shared" si="12"/>
        <v>42424</v>
      </c>
      <c r="J27" s="64" t="str">
        <f>MktData!Q48</f>
        <v>EURSWAP3M_5Y#0001</v>
      </c>
      <c r="K27" s="64" t="str">
        <f>_xll.qlSwapIndex(,,G27,2,Currency,Calendar,'3MContinuousBasisBootstrap'!$BJ$24,'3MContinuousBasisBootstrap'!$BK$24,'3MContinuousBasisBootstrap'!$BL$24,$C$15,Discounting)</f>
        <v>obj_003b1#0001</v>
      </c>
      <c r="L27" s="186">
        <f>_xll.qlIndexFixing(K27,I27,TRUE,)</f>
        <v>-1.1194490527074567E-3</v>
      </c>
      <c r="M27" s="186">
        <f>_xll.qlQuoteValue(J27,MktTrigger3M)</f>
        <v>-1.1200000000000001E-3</v>
      </c>
      <c r="N27" s="192">
        <f t="shared" si="0"/>
        <v>5.5094729254343867E-3</v>
      </c>
      <c r="T27" s="87">
        <v>1.001087751989983</v>
      </c>
      <c r="V27" s="182" t="str">
        <f>MktData!O55</f>
        <v>12Y</v>
      </c>
      <c r="W27" s="201" t="str">
        <f t="shared" si="7"/>
        <v>EURBASISSWAP12M_12Y</v>
      </c>
      <c r="X27" s="184">
        <f t="shared" si="11"/>
        <v>42424</v>
      </c>
      <c r="Y27" s="64" t="str">
        <f>MktData!W55</f>
        <v>EURBASISSWAP12M_12Y#0001</v>
      </c>
      <c r="Z27" s="64" t="str">
        <f>_xll.qlSwapIndex(,,V27,2,Currency,Calendar,'12MContinuousBasisBootstrap'!$BJ$24,'12MContinuousBasisBootstrap'!$BK$24,'12MContinuousBasisBootstrap'!$BL$24,$R$15,Discounting)</f>
        <v>obj_003c7#0001</v>
      </c>
      <c r="AA27" s="186">
        <f>_xll.qlIndexFixing(Z27,X27,TRUE,)</f>
        <v>7.4842447693990932E-3</v>
      </c>
      <c r="AB27" s="186">
        <f>_xll.qlQuoteValue(Y27,MktTrigger12M)</f>
        <v>7.980000000000001E-3</v>
      </c>
      <c r="AC27" s="192">
        <f t="shared" si="1"/>
        <v>-4.9575523060090783</v>
      </c>
      <c r="AI27" s="87">
        <v>1.0005360781705341</v>
      </c>
      <c r="AK27" s="182" t="str">
        <f>MktData!O57</f>
        <v>20Y</v>
      </c>
      <c r="AL27" s="201" t="str">
        <f t="shared" si="8"/>
        <v>EURSWAP1M_20Y</v>
      </c>
      <c r="AM27" s="184">
        <f t="shared" si="4"/>
        <v>42424</v>
      </c>
      <c r="AN27" s="64" t="str">
        <f>MktData!AD44</f>
        <v>EURSWAP1M_20Y#0001</v>
      </c>
      <c r="AO27" s="64" t="str">
        <f>_xll.qlSwapIndex(,,AK27,2,Currency,Calendar,'1MContinuousBasisBootstrap'!$BJ$18,'1MContinuousBasisBootstrap'!$BK$18,'1MContinuousBasisBootstrap'!$BL$18,$AG$15,Discounting)</f>
        <v>obj_00399#0009</v>
      </c>
      <c r="AP27" s="186">
        <f>_xll.qlIndexFixing(AO27,AM27,TRUE,)</f>
        <v>7.6667187257089897E-3</v>
      </c>
      <c r="AQ27" s="186">
        <f>_xll.qlQuoteValue(AN27,MktTrigger1M)</f>
        <v>7.6500000000000005E-3</v>
      </c>
      <c r="AR27" s="192">
        <f t="shared" si="2"/>
        <v>0.16718725708989196</v>
      </c>
      <c r="AX27" s="87">
        <v>1.0005588599552444</v>
      </c>
      <c r="AZ27" s="182" t="str">
        <f>MktData!O57</f>
        <v>20Y</v>
      </c>
      <c r="BA27" s="201" t="str">
        <f t="shared" si="9"/>
        <v>EURSWAP1M_20Y</v>
      </c>
      <c r="BB27" s="184">
        <f t="shared" si="5"/>
        <v>42424</v>
      </c>
      <c r="BC27" s="64" t="str">
        <f>MktData!AD44</f>
        <v>EURSWAP1M_20Y#0001</v>
      </c>
      <c r="BD27" s="64" t="str">
        <f>_xll.qlSwapIndex(,,AZ27,2,Currency,Calendar,'1MContinuousBasisBootstrap'!$BJ$18,'1MContinuousBasisBootstrap'!$BK$18,'1MContinuousBasisBootstrap'!$BL$18,$AV$15,Discounting)</f>
        <v>obj_003ed#0003</v>
      </c>
      <c r="BE27" s="186">
        <f>_xll.qlIndexFixing(BD27,BB27,TRUE,)</f>
        <v>7.6679094249265051E-3</v>
      </c>
      <c r="BF27" s="186">
        <f>_xll.qlQuoteValue(BC27,MktTrigger1M)</f>
        <v>7.6500000000000005E-3</v>
      </c>
      <c r="BG27" s="192">
        <f t="shared" si="3"/>
        <v>0.17909424926504552</v>
      </c>
    </row>
    <row r="28" spans="2:59" x14ac:dyDescent="0.25">
      <c r="E28" s="87">
        <v>0.99903010047863772</v>
      </c>
      <c r="G28" s="182" t="str">
        <f>MktData!O49</f>
        <v>6Y</v>
      </c>
      <c r="H28" s="201" t="str">
        <f t="shared" si="6"/>
        <v>EURSWAP3M_6Y</v>
      </c>
      <c r="I28" s="184">
        <f t="shared" si="12"/>
        <v>42424</v>
      </c>
      <c r="J28" s="64" t="str">
        <f>MktData!Q49</f>
        <v>EURSWAP3M_6Y#0001</v>
      </c>
      <c r="K28" s="64" t="str">
        <f>_xll.qlSwapIndex(,,G28,2,Currency,Calendar,'3MContinuousBasisBootstrap'!$BJ$24,'3MContinuousBasisBootstrap'!$BK$24,'3MContinuousBasisBootstrap'!$BL$24,$C$15,Discounting)</f>
        <v>obj_003b4#0001</v>
      </c>
      <c r="L28" s="186">
        <f>_xll.qlIndexFixing(K28,I28,TRUE,)</f>
        <v>-1.2359383720732196E-4</v>
      </c>
      <c r="M28" s="186">
        <f>_xll.qlQuoteValue(J28,MktTrigger3M)</f>
        <v>-8.9999999999999979E-5</v>
      </c>
      <c r="N28" s="192">
        <f t="shared" si="0"/>
        <v>-0.33593837207321986</v>
      </c>
      <c r="T28" s="87">
        <v>1.001381143417553</v>
      </c>
      <c r="V28" s="182" t="str">
        <f>MktData!O56</f>
        <v>15Y</v>
      </c>
      <c r="W28" s="201" t="str">
        <f t="shared" si="7"/>
        <v>EURBASISSWAP12M_15Y</v>
      </c>
      <c r="X28" s="184">
        <f t="shared" si="11"/>
        <v>42424</v>
      </c>
      <c r="Y28" s="64" t="str">
        <f>MktData!W56</f>
        <v>EURBASISSWAP12M_15Y#0001</v>
      </c>
      <c r="Z28" s="64" t="str">
        <f>_xll.qlSwapIndex(,,V28,2,Currency,Calendar,'12MContinuousBasisBootstrap'!$BJ$24,'12MContinuousBasisBootstrap'!$BK$24,'12MContinuousBasisBootstrap'!$BL$24,$R$15,Discounting)</f>
        <v>obj_003cc#0001</v>
      </c>
      <c r="AA28" s="186">
        <f>_xll.qlIndexFixing(Z28,X28,TRUE,)</f>
        <v>8.9730351220013542E-3</v>
      </c>
      <c r="AB28" s="186">
        <f>_xll.qlQuoteValue(Y28,MktTrigger12M)</f>
        <v>9.4000000000000004E-3</v>
      </c>
      <c r="AC28" s="192">
        <f t="shared" si="1"/>
        <v>-4.2696487799864613</v>
      </c>
      <c r="AI28" s="87">
        <v>1.0004112955427202</v>
      </c>
      <c r="AK28" s="182" t="str">
        <f>MktData!O58</f>
        <v>25Y</v>
      </c>
      <c r="AL28" s="201" t="str">
        <f t="shared" si="8"/>
        <v>EURSWAP1M_25Y</v>
      </c>
      <c r="AM28" s="184">
        <f t="shared" si="4"/>
        <v>42424</v>
      </c>
      <c r="AN28" s="64" t="str">
        <f>MktData!AD45</f>
        <v>EURSWAP1M_25Y#0001</v>
      </c>
      <c r="AO28" s="64" t="str">
        <f>_xll.qlSwapIndex(,,AK28,2,Currency,Calendar,'1MContinuousBasisBootstrap'!$BJ$18,'1MContinuousBasisBootstrap'!$BK$18,'1MContinuousBasisBootstrap'!$BL$18,$AG$15,Discounting)</f>
        <v>obj_0039e#0009</v>
      </c>
      <c r="AP28" s="186">
        <f>_xll.qlIndexFixing(AO28,AM28,TRUE,)</f>
        <v>8.2181088867308537E-3</v>
      </c>
      <c r="AQ28" s="186">
        <f>_xll.qlQuoteValue(AN28,MktTrigger1M)</f>
        <v>8.2000000000000007E-3</v>
      </c>
      <c r="AR28" s="192">
        <f t="shared" si="2"/>
        <v>0.18108886730852994</v>
      </c>
      <c r="AX28" s="87">
        <v>1.0004340863858856</v>
      </c>
      <c r="AZ28" s="182" t="str">
        <f>MktData!O58</f>
        <v>25Y</v>
      </c>
      <c r="BA28" s="201" t="str">
        <f t="shared" si="9"/>
        <v>EURSWAP1M_25Y</v>
      </c>
      <c r="BB28" s="184">
        <f t="shared" si="5"/>
        <v>42424</v>
      </c>
      <c r="BC28" s="64" t="str">
        <f>MktData!AD45</f>
        <v>EURSWAP1M_25Y#0001</v>
      </c>
      <c r="BD28" s="64" t="str">
        <f>_xll.qlSwapIndex(,,AZ28,2,Currency,Calendar,'1MContinuousBasisBootstrap'!$BJ$18,'1MContinuousBasisBootstrap'!$BK$18,'1MContinuousBasisBootstrap'!$BL$18,$AV$15,Discounting)</f>
        <v>obj_003ec#0003</v>
      </c>
      <c r="BE28" s="186">
        <f>_xll.qlIndexFixing(BD28,BB28,TRUE,)</f>
        <v>8.2190912290671658E-3</v>
      </c>
      <c r="BF28" s="186">
        <f>_xll.qlQuoteValue(BC28,MktTrigger1M)</f>
        <v>8.2000000000000007E-3</v>
      </c>
      <c r="BG28" s="192">
        <f t="shared" si="3"/>
        <v>0.19091229067165136</v>
      </c>
    </row>
    <row r="29" spans="2:59" x14ac:dyDescent="0.25">
      <c r="E29" s="87">
        <v>0.99866179939153377</v>
      </c>
      <c r="G29" s="182" t="str">
        <f>MktData!O50</f>
        <v>7Y</v>
      </c>
      <c r="H29" s="201" t="str">
        <f t="shared" si="6"/>
        <v>EURSWAP3M_7Y</v>
      </c>
      <c r="I29" s="184">
        <f t="shared" si="12"/>
        <v>42424</v>
      </c>
      <c r="J29" s="64" t="str">
        <f>MktData!Q50</f>
        <v>EURSWAP3M_7Y#0001</v>
      </c>
      <c r="K29" s="64" t="str">
        <f>_xll.qlSwapIndex(,,G29,2,Currency,Calendar,'3MContinuousBasisBootstrap'!$BJ$24,'3MContinuousBasisBootstrap'!$BK$24,'3MContinuousBasisBootstrap'!$BL$24,$C$15,Discounting)</f>
        <v>obj_003b7#0001</v>
      </c>
      <c r="L29" s="186">
        <f>_xll.qlIndexFixing(K29,I29,TRUE,)</f>
        <v>9.4208452115369045E-4</v>
      </c>
      <c r="M29" s="186">
        <f>_xll.qlQuoteValue(J29,MktTrigger3M)</f>
        <v>1.0200000000000001E-3</v>
      </c>
      <c r="N29" s="192">
        <f t="shared" si="0"/>
        <v>-0.77915478846309627</v>
      </c>
      <c r="T29" s="87">
        <v>1.0008652079347848</v>
      </c>
      <c r="V29" s="182" t="str">
        <f>MktData!O57</f>
        <v>20Y</v>
      </c>
      <c r="W29" s="201" t="str">
        <f t="shared" si="7"/>
        <v>EURBASISSWAP12M_20Y</v>
      </c>
      <c r="X29" s="184">
        <f t="shared" si="11"/>
        <v>42424</v>
      </c>
      <c r="Y29" s="64" t="str">
        <f>MktData!W57</f>
        <v>EURBASISSWAP12M_20Y#0001</v>
      </c>
      <c r="Z29" s="64" t="str">
        <f>_xll.qlSwapIndex(,,V29,2,Currency,Calendar,'12MContinuousBasisBootstrap'!$BJ$24,'12MContinuousBasisBootstrap'!$BK$24,'12MContinuousBasisBootstrap'!$BL$24,$R$15,Discounting)</f>
        <v>obj_003be#0001</v>
      </c>
      <c r="AA29" s="186">
        <f>_xll.qlIndexFixing(Z29,X29,TRUE,)</f>
        <v>1.0166858983323739E-2</v>
      </c>
      <c r="AB29" s="186">
        <f>_xll.qlQuoteValue(Y29,MktTrigger12M)</f>
        <v>1.0390000000000002E-2</v>
      </c>
      <c r="AC29" s="192">
        <f t="shared" si="1"/>
        <v>-2.231410166762624</v>
      </c>
      <c r="AI29" s="87">
        <v>1.0006396928850636</v>
      </c>
      <c r="AK29" s="182" t="str">
        <f>MktData!O59</f>
        <v>30Y</v>
      </c>
      <c r="AL29" s="201" t="str">
        <f t="shared" si="8"/>
        <v>EURSWAP1M_30Y</v>
      </c>
      <c r="AM29" s="184">
        <f t="shared" si="4"/>
        <v>42424</v>
      </c>
      <c r="AN29" s="64" t="str">
        <f>MktData!AD46</f>
        <v>EURSWAP1M_30Y#0001</v>
      </c>
      <c r="AO29" s="64" t="str">
        <f>_xll.qlSwapIndex(,,AK29,2,Currency,Calendar,'1MContinuousBasisBootstrap'!$BJ$18,'1MContinuousBasisBootstrap'!$BK$18,'1MContinuousBasisBootstrap'!$BL$18,$AG$15,Discounting)</f>
        <v>obj_00392#0009</v>
      </c>
      <c r="AP29" s="186">
        <f>_xll.qlIndexFixing(AO29,AM29,TRUE,)</f>
        <v>8.3618300564099243E-3</v>
      </c>
      <c r="AQ29" s="186">
        <f>_xll.qlQuoteValue(AN29,MktTrigger1M)</f>
        <v>8.3499999999999998E-3</v>
      </c>
      <c r="AR29" s="192">
        <f t="shared" si="2"/>
        <v>0.11830056409924475</v>
      </c>
      <c r="AX29" s="87">
        <v>1.0006624902512644</v>
      </c>
      <c r="AZ29" s="182" t="str">
        <f>MktData!O59</f>
        <v>30Y</v>
      </c>
      <c r="BA29" s="201" t="str">
        <f t="shared" si="9"/>
        <v>EURSWAP1M_30Y</v>
      </c>
      <c r="BB29" s="184">
        <f t="shared" si="5"/>
        <v>42424</v>
      </c>
      <c r="BC29" s="64" t="str">
        <f>MktData!AD46</f>
        <v>EURSWAP1M_30Y#0001</v>
      </c>
      <c r="BD29" s="64" t="str">
        <f>_xll.qlSwapIndex(,,AZ29,2,Currency,Calendar,'1MContinuousBasisBootstrap'!$BJ$18,'1MContinuousBasisBootstrap'!$BK$18,'1MContinuousBasisBootstrap'!$BL$18,$AV$15,Discounting)</f>
        <v>obj_003eb#0003</v>
      </c>
      <c r="BE29" s="186">
        <f>_xll.qlIndexFixing(BD29,BB29,TRUE,)</f>
        <v>8.3626698878493822E-3</v>
      </c>
      <c r="BF29" s="186">
        <f>_xll.qlQuoteValue(BC29,MktTrigger1M)</f>
        <v>8.3499999999999998E-3</v>
      </c>
      <c r="BG29" s="192">
        <f t="shared" si="3"/>
        <v>0.1266988784938243</v>
      </c>
    </row>
    <row r="30" spans="2:59" x14ac:dyDescent="0.25">
      <c r="E30" s="87">
        <v>0.99815978492802171</v>
      </c>
      <c r="G30" s="182" t="str">
        <f>MktData!O51</f>
        <v>8Y</v>
      </c>
      <c r="H30" s="201" t="str">
        <f t="shared" si="6"/>
        <v>EURSWAP3M_8Y</v>
      </c>
      <c r="I30" s="184">
        <f t="shared" si="12"/>
        <v>42424</v>
      </c>
      <c r="J30" s="64" t="str">
        <f>MktData!Q51</f>
        <v>EURSWAP3M_8Y#0001</v>
      </c>
      <c r="K30" s="64" t="str">
        <f>_xll.qlSwapIndex(,,G30,2,Currency,Calendar,'3MContinuousBasisBootstrap'!$BJ$24,'3MContinuousBasisBootstrap'!$BK$24,'3MContinuousBasisBootstrap'!$BL$24,$C$15,Discounting)</f>
        <v>obj_003b2#0001</v>
      </c>
      <c r="L30" s="186">
        <f>_xll.qlIndexFixing(K30,I30,TRUE,)</f>
        <v>2.040677376836273E-3</v>
      </c>
      <c r="M30" s="186">
        <f>_xll.qlQuoteValue(J30,MktTrigger3M)</f>
        <v>2.1600000000000005E-3</v>
      </c>
      <c r="N30" s="192">
        <f t="shared" si="0"/>
        <v>-1.1932262316372748</v>
      </c>
      <c r="T30" s="87">
        <v>0.99969320620990298</v>
      </c>
      <c r="V30" s="182" t="str">
        <f>MktData!O58</f>
        <v>25Y</v>
      </c>
      <c r="W30" s="201" t="str">
        <f t="shared" si="7"/>
        <v>EURBASISSWAP12M_25Y</v>
      </c>
      <c r="X30" s="184">
        <f t="shared" si="11"/>
        <v>42424</v>
      </c>
      <c r="Y30" s="64" t="str">
        <f>MktData!W58</f>
        <v>EURBASISSWAP12M_25Y#0001</v>
      </c>
      <c r="Z30" s="64" t="str">
        <f>_xll.qlSwapIndex(,,V30,2,Currency,Calendar,'12MContinuousBasisBootstrap'!$BJ$24,'12MContinuousBasisBootstrap'!$BK$24,'12MContinuousBasisBootstrap'!$BL$24,$R$15,Discounting)</f>
        <v>obj_003c2#0001</v>
      </c>
      <c r="AA30" s="186">
        <f>_xll.qlIndexFixing(Z30,X30,TRUE,)</f>
        <v>1.0541044221923134E-2</v>
      </c>
      <c r="AB30" s="186">
        <f>_xll.qlQuoteValue(Y30,MktTrigger12M)</f>
        <v>1.06E-2</v>
      </c>
      <c r="AC30" s="192">
        <f t="shared" si="1"/>
        <v>-0.5895577807686625</v>
      </c>
      <c r="AI30" s="87">
        <v>1.0016724689433647</v>
      </c>
      <c r="AK30" s="182" t="str">
        <f>MktData!O60</f>
        <v>40Y</v>
      </c>
      <c r="AL30" s="201" t="str">
        <f t="shared" si="8"/>
        <v>EURSWAP1M_40Y</v>
      </c>
      <c r="AM30" s="184">
        <f t="shared" si="4"/>
        <v>42424</v>
      </c>
      <c r="AN30" s="64" t="str">
        <f>MktData!AD47</f>
        <v>EURSWAP1M_40Y#0001</v>
      </c>
      <c r="AO30" s="64" t="str">
        <f>_xll.qlSwapIndex(,,AK30,2,Currency,Calendar,'1MContinuousBasisBootstrap'!$BJ$18,'1MContinuousBasisBootstrap'!$BK$18,'1MContinuousBasisBootstrap'!$BL$18,$AG$15,Discounting)</f>
        <v>obj_0039f#0009</v>
      </c>
      <c r="AP30" s="186">
        <f>_xll.qlIndexFixing(AO30,AM30,TRUE,)</f>
        <v>8.384206544381316E-3</v>
      </c>
      <c r="AQ30" s="186">
        <f>_xll.qlQuoteValue(AN30,MktTrigger1M)</f>
        <v>8.369999999999999E-3</v>
      </c>
      <c r="AR30" s="192">
        <f t="shared" si="2"/>
        <v>0.14206544381317049</v>
      </c>
      <c r="AX30" s="87">
        <v>1.0016952898509823</v>
      </c>
      <c r="AZ30" s="182" t="str">
        <f>MktData!O60</f>
        <v>40Y</v>
      </c>
      <c r="BA30" s="201" t="str">
        <f t="shared" si="9"/>
        <v>EURSWAP1M_40Y</v>
      </c>
      <c r="BB30" s="184">
        <f t="shared" si="5"/>
        <v>42424</v>
      </c>
      <c r="BC30" s="64" t="str">
        <f>MktData!AD47</f>
        <v>EURSWAP1M_40Y#0001</v>
      </c>
      <c r="BD30" s="64" t="str">
        <f>_xll.qlSwapIndex(,,AZ30,2,Currency,Calendar,'1MContinuousBasisBootstrap'!$BJ$18,'1MContinuousBasisBootstrap'!$BK$18,'1MContinuousBasisBootstrap'!$BL$18,$AV$15,Discounting)</f>
        <v>obj_003ea#0003</v>
      </c>
      <c r="BE30" s="186">
        <f>_xll.qlIndexFixing(BD30,BB30,TRUE,)</f>
        <v>8.3848663919152931E-3</v>
      </c>
      <c r="BF30" s="186">
        <f>_xll.qlQuoteValue(BC30,MktTrigger1M)</f>
        <v>8.369999999999999E-3</v>
      </c>
      <c r="BG30" s="192">
        <f t="shared" si="3"/>
        <v>0.14866391915294153</v>
      </c>
    </row>
    <row r="31" spans="2:59" x14ac:dyDescent="0.25">
      <c r="E31" s="87">
        <v>0.99784925240351874</v>
      </c>
      <c r="G31" s="182" t="str">
        <f>MktData!O52</f>
        <v>9Y</v>
      </c>
      <c r="H31" s="201" t="str">
        <f t="shared" si="6"/>
        <v>EURSWAP3M_9Y</v>
      </c>
      <c r="I31" s="184">
        <f t="shared" si="12"/>
        <v>42424</v>
      </c>
      <c r="J31" s="64" t="str">
        <f>MktData!Q52</f>
        <v>EURSWAP3M_9Y#0001</v>
      </c>
      <c r="K31" s="64" t="str">
        <f>_xll.qlSwapIndex(,,G31,2,Currency,Calendar,'3MContinuousBasisBootstrap'!$BJ$24,'3MContinuousBasisBootstrap'!$BK$24,'3MContinuousBasisBootstrap'!$BL$24,$C$15,Discounting)</f>
        <v>obj_003a9#0001</v>
      </c>
      <c r="L31" s="186">
        <f>_xll.qlIndexFixing(K31,I31,TRUE,)</f>
        <v>3.0832441835489839E-3</v>
      </c>
      <c r="M31" s="186">
        <f>_xll.qlQuoteValue(J31,MktTrigger3M)</f>
        <v>3.2299999999999994E-3</v>
      </c>
      <c r="N31" s="192">
        <f t="shared" si="0"/>
        <v>-1.4675581645101545</v>
      </c>
      <c r="T31" s="87">
        <v>0.99861580713096287</v>
      </c>
      <c r="V31" s="182" t="str">
        <f>MktData!O59</f>
        <v>30Y</v>
      </c>
      <c r="W31" s="201" t="str">
        <f t="shared" si="7"/>
        <v>EURBASISSWAP12M_30Y</v>
      </c>
      <c r="X31" s="184">
        <f t="shared" si="11"/>
        <v>42424</v>
      </c>
      <c r="Y31" s="64" t="str">
        <f>MktData!W59</f>
        <v>EURBASISSWAP12M_30Y#0001</v>
      </c>
      <c r="Z31" s="64" t="str">
        <f>_xll.qlSwapIndex(,,V31,2,Currency,Calendar,'12MContinuousBasisBootstrap'!$BJ$24,'12MContinuousBasisBootstrap'!$BK$24,'12MContinuousBasisBootstrap'!$BL$24,$R$15,Discounting)</f>
        <v>obj_003c1#0001</v>
      </c>
      <c r="AA31" s="186">
        <f>_xll.qlIndexFixing(Z31,X31,TRUE,)</f>
        <v>1.0565464917944722E-2</v>
      </c>
      <c r="AB31" s="186">
        <f>_xll.qlQuoteValue(Y31,MktTrigger12M)</f>
        <v>1.0500000000000001E-2</v>
      </c>
      <c r="AC31" s="192">
        <f t="shared" si="1"/>
        <v>0.65464917944721424</v>
      </c>
      <c r="AI31" s="87">
        <v>1.0003866172509159</v>
      </c>
      <c r="AK31" s="182" t="str">
        <f>MktData!O61</f>
        <v>50Y</v>
      </c>
      <c r="AL31" s="201" t="str">
        <f t="shared" si="8"/>
        <v>EURSWAP1M_50Y</v>
      </c>
      <c r="AM31" s="184">
        <f t="shared" si="4"/>
        <v>42424</v>
      </c>
      <c r="AN31" s="64" t="str">
        <f>MktData!AD48</f>
        <v>EURSWAP1M_50Y#0001</v>
      </c>
      <c r="AO31" s="64" t="str">
        <f>_xll.qlSwapIndex(,,AK31,2,Currency,Calendar,'1MContinuousBasisBootstrap'!$BJ$18,'1MContinuousBasisBootstrap'!$BK$18,'1MContinuousBasisBootstrap'!$BL$18,$AG$15,Discounting)</f>
        <v>obj_003a5#0009</v>
      </c>
      <c r="AP31" s="186">
        <f>_xll.qlIndexFixing(AO31,AM31,TRUE,)</f>
        <v>7.9191185118214404E-3</v>
      </c>
      <c r="AQ31" s="186">
        <f>_xll.qlQuoteValue(AN31,MktTrigger1M)</f>
        <v>7.8900000000000012E-3</v>
      </c>
      <c r="AR31" s="192">
        <f t="shared" si="2"/>
        <v>0.29118511821439252</v>
      </c>
      <c r="AX31" s="87">
        <v>1.0004094088633289</v>
      </c>
      <c r="AZ31" s="182" t="str">
        <f>MktData!O61</f>
        <v>50Y</v>
      </c>
      <c r="BA31" s="201" t="str">
        <f t="shared" si="9"/>
        <v>EURSWAP1M_50Y</v>
      </c>
      <c r="BB31" s="184">
        <f t="shared" si="5"/>
        <v>42424</v>
      </c>
      <c r="BC31" s="64" t="str">
        <f>MktData!AD48</f>
        <v>EURSWAP1M_50Y#0001</v>
      </c>
      <c r="BD31" s="64" t="str">
        <f>_xll.qlSwapIndex(,,AZ31,2,Currency,Calendar,'1MContinuousBasisBootstrap'!$BJ$18,'1MContinuousBasisBootstrap'!$BK$18,'1MContinuousBasisBootstrap'!$BL$18,$AV$15,Discounting)</f>
        <v>obj_003e9#0003</v>
      </c>
      <c r="BE31" s="186">
        <f>_xll.qlIndexFixing(BD31,BB31,TRUE,)</f>
        <v>7.9196681886016199E-3</v>
      </c>
      <c r="BF31" s="186">
        <f>_xll.qlQuoteValue(BC31,MktTrigger1M)</f>
        <v>7.8900000000000012E-3</v>
      </c>
      <c r="BG31" s="192">
        <f t="shared" si="3"/>
        <v>0.2966818860161875</v>
      </c>
    </row>
    <row r="32" spans="2:59" x14ac:dyDescent="0.25">
      <c r="E32" s="87">
        <v>0.99741844534419322</v>
      </c>
      <c r="G32" s="182" t="str">
        <f>MktData!O53</f>
        <v>10Y</v>
      </c>
      <c r="H32" s="201" t="str">
        <f t="shared" si="6"/>
        <v>EURSWAP3M_10Y</v>
      </c>
      <c r="I32" s="184">
        <f t="shared" si="12"/>
        <v>42424</v>
      </c>
      <c r="J32" s="64" t="str">
        <f>MktData!Q53</f>
        <v>EURSWAP3M_10Y#0001</v>
      </c>
      <c r="K32" s="64" t="str">
        <f>_xll.qlSwapIndex(,,G32,2,Currency,Calendar,'3MContinuousBasisBootstrap'!$BJ$24,'3MContinuousBasisBootstrap'!$BK$24,'3MContinuousBasisBootstrap'!$BL$24,$C$15,Discounting)</f>
        <v>obj_003aa#0001</v>
      </c>
      <c r="L32" s="186">
        <f>_xll.qlIndexFixing(K32,I32,TRUE,)</f>
        <v>4.0182731720681923E-3</v>
      </c>
      <c r="M32" s="186">
        <f>_xll.qlQuoteValue(J32,MktTrigger3M)</f>
        <v>4.2000000000000006E-3</v>
      </c>
      <c r="N32" s="192">
        <f t="shared" si="0"/>
        <v>-1.817268279318083</v>
      </c>
      <c r="T32" s="87">
        <v>0.99749889551058379</v>
      </c>
      <c r="V32" s="182" t="str">
        <f>MktData!O60</f>
        <v>40Y</v>
      </c>
      <c r="W32" s="201" t="str">
        <f t="shared" si="7"/>
        <v>EURBASISSWAP12M_40Y</v>
      </c>
      <c r="X32" s="184">
        <f t="shared" si="11"/>
        <v>42424</v>
      </c>
      <c r="Y32" s="64" t="str">
        <f>MktData!W60</f>
        <v>EURBASISSWAP12M_40Y#0001</v>
      </c>
      <c r="Z32" s="64" t="str">
        <f>_xll.qlSwapIndex(,,V32,2,Currency,Calendar,'12MContinuousBasisBootstrap'!$BJ$24,'12MContinuousBasisBootstrap'!$BK$24,'12MContinuousBasisBootstrap'!$BL$24,$R$15,Discounting)</f>
        <v>obj_003cb#0001</v>
      </c>
      <c r="AA32" s="186">
        <f>_xll.qlIndexFixing(Z32,X32,TRUE,)</f>
        <v>1.0437298938888775E-2</v>
      </c>
      <c r="AB32" s="186">
        <f>_xll.qlQuoteValue(Y32,MktTrigger12M)</f>
        <v>1.0189999999999999E-2</v>
      </c>
      <c r="AC32" s="192">
        <f t="shared" si="1"/>
        <v>2.4729893888877572</v>
      </c>
      <c r="AI32" s="87" t="e">
        <v>#N/A</v>
      </c>
      <c r="AK32" s="182" t="str">
        <f>MktData!O62</f>
        <v>60Y</v>
      </c>
      <c r="AL32" s="202" t="str">
        <f t="shared" si="8"/>
        <v>EURSWAP1M_60Y</v>
      </c>
      <c r="AM32" s="185">
        <f t="shared" si="4"/>
        <v>42424</v>
      </c>
      <c r="AN32" s="64" t="str">
        <f>MktData!AD49</f>
        <v>EURSWAP1M_60Y#0001</v>
      </c>
      <c r="AO32" s="64" t="str">
        <f>_xll.qlSwapIndex(,,AK32,2,Currency,Calendar,'1MContinuousBasisBootstrap'!$BJ$18,'1MContinuousBasisBootstrap'!$BK$18,'1MContinuousBasisBootstrap'!$BL$18,$AG$15,Discounting)</f>
        <v>obj_0038e#0009</v>
      </c>
      <c r="AP32" s="187">
        <f>_xll.qlIndexFixing(AO32,AM32,TRUE,)</f>
        <v>7.7575980043916555E-3</v>
      </c>
      <c r="AQ32" s="187">
        <f>_xll.qlQuoteValue(AN32,MktTrigger1M)</f>
        <v>7.7499999999999991E-3</v>
      </c>
      <c r="AR32" s="193">
        <f t="shared" si="2"/>
        <v>7.5980043916564627E-2</v>
      </c>
      <c r="AX32" s="87" t="e">
        <v>#N/A</v>
      </c>
      <c r="AZ32" s="183" t="str">
        <f>MktData!O62</f>
        <v>60Y</v>
      </c>
      <c r="BA32" s="202" t="str">
        <f t="shared" si="9"/>
        <v>EURSWAP1M_60Y</v>
      </c>
      <c r="BB32" s="185">
        <f t="shared" si="5"/>
        <v>42424</v>
      </c>
      <c r="BC32" s="65" t="str">
        <f>MktData!AD49</f>
        <v>EURSWAP1M_60Y#0001</v>
      </c>
      <c r="BD32" s="64" t="str">
        <f>_xll.qlSwapIndex(,,AZ32,2,Currency,Calendar,'1MContinuousBasisBootstrap'!$BJ$18,'1MContinuousBasisBootstrap'!$BK$18,'1MContinuousBasisBootstrap'!$BL$18,$AV$15,Discounting)</f>
        <v>obj_003e8#0003</v>
      </c>
      <c r="BE32" s="187">
        <f>_xll.qlIndexFixing(BD32,BB32,TRUE,)</f>
        <v>7.7580728263936683E-3</v>
      </c>
      <c r="BF32" s="187">
        <f>_xll.qlQuoteValue(BC32,MktTrigger1M)</f>
        <v>7.7499999999999991E-3</v>
      </c>
      <c r="BG32" s="193">
        <f t="shared" si="3"/>
        <v>8.0728263936692343E-2</v>
      </c>
    </row>
    <row r="33" spans="5:50" x14ac:dyDescent="0.25">
      <c r="E33" s="87">
        <v>0.99689090914209055</v>
      </c>
      <c r="G33" s="182" t="str">
        <f>MktData!O54</f>
        <v>11Y</v>
      </c>
      <c r="H33" s="201" t="str">
        <f t="shared" si="6"/>
        <v>EURSWAP3M_11Y</v>
      </c>
      <c r="I33" s="184">
        <f t="shared" si="12"/>
        <v>42424</v>
      </c>
      <c r="J33" s="64" t="str">
        <f>MktData!Q54</f>
        <v>EURSWAP3M_11Y#0001</v>
      </c>
      <c r="K33" s="64" t="str">
        <f>_xll.qlSwapIndex(,,G33,2,Currency,Calendar,'3MContinuousBasisBootstrap'!$BJ$24,'3MContinuousBasisBootstrap'!$BK$24,'3MContinuousBasisBootstrap'!$BL$24,$C$15,Discounting)</f>
        <v>obj_003af#0001</v>
      </c>
      <c r="L33" s="186">
        <f>_xll.qlIndexFixing(K33,I33,TRUE,)</f>
        <v>4.8767161437841015E-3</v>
      </c>
      <c r="M33" s="186">
        <f>_xll.qlQuoteValue(J33,MktTrigger3M)</f>
        <v>5.0699999999999999E-3</v>
      </c>
      <c r="N33" s="192">
        <f t="shared" si="0"/>
        <v>-1.9328385621589834</v>
      </c>
      <c r="T33" s="87">
        <v>0.99652681736117699</v>
      </c>
      <c r="V33" s="182" t="str">
        <f>MktData!O61</f>
        <v>50Y</v>
      </c>
      <c r="W33" s="201" t="str">
        <f t="shared" si="7"/>
        <v>EURBASISSWAP12M_50Y</v>
      </c>
      <c r="X33" s="184">
        <f t="shared" si="11"/>
        <v>42424</v>
      </c>
      <c r="Y33" s="64" t="str">
        <f>MktData!W61</f>
        <v>EURBASISSWAP12M_50Y#0001</v>
      </c>
      <c r="Z33" s="64" t="str">
        <f>_xll.qlSwapIndex(,,V33,2,Currency,Calendar,'12MContinuousBasisBootstrap'!$BJ$24,'12MContinuousBasisBootstrap'!$BK$24,'12MContinuousBasisBootstrap'!$BL$24,$R$15,Discounting)</f>
        <v>obj_003bf#0001</v>
      </c>
      <c r="AA33" s="186">
        <f>_xll.qlIndexFixing(Z33,X33,TRUE,)</f>
        <v>9.8793958131952932E-3</v>
      </c>
      <c r="AB33" s="186">
        <f>_xll.qlQuoteValue(Y33,MktTrigger12M)</f>
        <v>9.5100000000000011E-3</v>
      </c>
      <c r="AC33" s="192">
        <f t="shared" si="1"/>
        <v>3.6939581319529213</v>
      </c>
      <c r="AI33" s="87" t="e">
        <v>#N/A</v>
      </c>
      <c r="AX33" s="87" t="e">
        <v>#N/A</v>
      </c>
    </row>
    <row r="34" spans="5:50" x14ac:dyDescent="0.25">
      <c r="E34" s="87">
        <v>0.99821177810713557</v>
      </c>
      <c r="G34" s="182" t="str">
        <f>MktData!O55</f>
        <v>12Y</v>
      </c>
      <c r="H34" s="201" t="str">
        <f t="shared" si="6"/>
        <v>EURSWAP3M_12Y</v>
      </c>
      <c r="I34" s="184">
        <f t="shared" si="12"/>
        <v>42424</v>
      </c>
      <c r="J34" s="64" t="str">
        <f>MktData!Q55</f>
        <v>EURSWAP3M_12Y#0001</v>
      </c>
      <c r="K34" s="64" t="str">
        <f>_xll.qlSwapIndex(,,G34,2,Currency,Calendar,'3MContinuousBasisBootstrap'!$BJ$24,'3MContinuousBasisBootstrap'!$BK$24,'3MContinuousBasisBootstrap'!$BL$24,$C$15,Discounting)</f>
        <v>obj_003ab#0001</v>
      </c>
      <c r="L34" s="186">
        <f>_xll.qlIndexFixing(K34,I34,TRUE,)</f>
        <v>5.6275441230967862E-3</v>
      </c>
      <c r="M34" s="186">
        <f>_xll.qlQuoteValue(J34,MktTrigger3M)</f>
        <v>5.8399999999999997E-3</v>
      </c>
      <c r="N34" s="192">
        <f t="shared" si="0"/>
        <v>-2.1245587690321353</v>
      </c>
      <c r="T34" s="87">
        <v>0.9957789228877153</v>
      </c>
      <c r="V34" s="182" t="str">
        <f>MktData!O62</f>
        <v>60Y</v>
      </c>
      <c r="W34" s="202" t="str">
        <f t="shared" si="7"/>
        <v>EURBASISSWAP12M_60Y</v>
      </c>
      <c r="X34" s="185">
        <f t="shared" si="11"/>
        <v>42424</v>
      </c>
      <c r="Y34" s="64" t="str">
        <f>MktData!W62</f>
        <v>EURBASISSWAP12M_60Y#0001</v>
      </c>
      <c r="Z34" s="64" t="str">
        <f>_xll.qlSwapIndex(,,V34,2,Currency,Calendar,'12MContinuousBasisBootstrap'!$BJ$24,'12MContinuousBasisBootstrap'!$BK$24,'12MContinuousBasisBootstrap'!$BL$24,$R$15,Discounting)</f>
        <v>obj_003c5#0001</v>
      </c>
      <c r="AA34" s="187">
        <f>_xll.qlIndexFixing(Z34,X34,TRUE,)</f>
        <v>9.6549983938224553E-3</v>
      </c>
      <c r="AB34" s="187">
        <f>_xll.qlQuoteValue(Y34,MktTrigger12M)</f>
        <v>9.219999999999999E-3</v>
      </c>
      <c r="AC34" s="193">
        <f t="shared" si="1"/>
        <v>4.349983938224562</v>
      </c>
      <c r="AI34" s="87" t="e">
        <v>#N/A</v>
      </c>
      <c r="AX34" s="87" t="e">
        <v>#N/A</v>
      </c>
    </row>
    <row r="35" spans="5:50" x14ac:dyDescent="0.25">
      <c r="E35" s="87">
        <v>1.0003557321772816</v>
      </c>
      <c r="G35" s="182" t="str">
        <f>MktData!O56</f>
        <v>15Y</v>
      </c>
      <c r="H35" s="201" t="str">
        <f t="shared" si="6"/>
        <v>EURSWAP3M_15Y</v>
      </c>
      <c r="I35" s="184">
        <f t="shared" si="12"/>
        <v>42424</v>
      </c>
      <c r="J35" s="64" t="str">
        <f>MktData!Q56</f>
        <v>EURSWAP3M_15Y#0001</v>
      </c>
      <c r="K35" s="64" t="str">
        <f>_xll.qlSwapIndex(,,G35,2,Currency,Calendar,'3MContinuousBasisBootstrap'!$BJ$24,'3MContinuousBasisBootstrap'!$BK$24,'3MContinuousBasisBootstrap'!$BL$24,$C$15,Discounting)</f>
        <v>obj_003b5#0001</v>
      </c>
      <c r="L35" s="186">
        <f>_xll.qlIndexFixing(K35,I35,TRUE,)</f>
        <v>7.3239827363097898E-3</v>
      </c>
      <c r="M35" s="186">
        <f>_xll.qlQuoteValue(J35,MktTrigger3M)</f>
        <v>7.5300000000000002E-3</v>
      </c>
      <c r="N35" s="192">
        <f t="shared" si="0"/>
        <v>-2.0601726369021045</v>
      </c>
      <c r="T35" s="87">
        <v>0.99495630247314926</v>
      </c>
      <c r="AI35" s="87" t="e">
        <v>#N/A</v>
      </c>
      <c r="AX35" s="87" t="e">
        <v>#N/A</v>
      </c>
    </row>
    <row r="36" spans="5:50" x14ac:dyDescent="0.25">
      <c r="E36" s="87">
        <v>1.0028088291714061</v>
      </c>
      <c r="G36" s="182" t="str">
        <f>MktData!O57</f>
        <v>20Y</v>
      </c>
      <c r="H36" s="201" t="str">
        <f t="shared" si="6"/>
        <v>EURSWAP3M_20Y</v>
      </c>
      <c r="I36" s="184">
        <f t="shared" si="12"/>
        <v>42424</v>
      </c>
      <c r="J36" s="64" t="str">
        <f>MktData!Q57</f>
        <v>EURSWAP3M_20Y#0001</v>
      </c>
      <c r="K36" s="64" t="str">
        <f>_xll.qlSwapIndex(,,G36,2,Currency,Calendar,'3MContinuousBasisBootstrap'!$BJ$24,'3MContinuousBasisBootstrap'!$BK$24,'3MContinuousBasisBootstrap'!$BL$24,$C$15,Discounting)</f>
        <v>obj_003b9#0001</v>
      </c>
      <c r="L36" s="186">
        <f>_xll.qlIndexFixing(K36,I36,TRUE,)</f>
        <v>8.7326669007906782E-3</v>
      </c>
      <c r="M36" s="186">
        <f>_xll.qlQuoteValue(J36,MktTrigger3M)</f>
        <v>8.8299999999999993E-3</v>
      </c>
      <c r="N36" s="192">
        <f t="shared" si="0"/>
        <v>-0.97333099209321106</v>
      </c>
      <c r="T36" s="87">
        <v>0.99461288114602997</v>
      </c>
      <c r="AI36" s="87" t="e">
        <v>#N/A</v>
      </c>
      <c r="AX36" s="87" t="e">
        <v>#N/A</v>
      </c>
    </row>
    <row r="37" spans="5:50" x14ac:dyDescent="0.25">
      <c r="E37" s="87">
        <v>1.0087511719542368</v>
      </c>
      <c r="G37" s="182" t="str">
        <f>MktData!O58</f>
        <v>25Y</v>
      </c>
      <c r="H37" s="201" t="str">
        <f t="shared" si="6"/>
        <v>EURSWAP3M_25Y</v>
      </c>
      <c r="I37" s="184">
        <f t="shared" si="12"/>
        <v>42424</v>
      </c>
      <c r="J37" s="64" t="str">
        <f>MktData!Q58</f>
        <v>EURSWAP3M_25Y#0001</v>
      </c>
      <c r="K37" s="64" t="str">
        <f>_xll.qlSwapIndex(,,G37,2,Currency,Calendar,'3MContinuousBasisBootstrap'!$BJ$24,'3MContinuousBasisBootstrap'!$BK$24,'3MContinuousBasisBootstrap'!$BL$24,$C$15,Discounting)</f>
        <v>obj_003b3#0001</v>
      </c>
      <c r="L37" s="186">
        <f>_xll.qlIndexFixing(K37,I37,TRUE,)</f>
        <v>9.2371300584601322E-3</v>
      </c>
      <c r="M37" s="186">
        <f>_xll.qlQuoteValue(J37,MktTrigger3M)</f>
        <v>9.2399999999999999E-3</v>
      </c>
      <c r="N37" s="192">
        <f t="shared" si="0"/>
        <v>-2.8699415398677347E-2</v>
      </c>
      <c r="T37" s="87">
        <v>0.9941205000576101</v>
      </c>
      <c r="AI37" s="87" t="e">
        <v>#N/A</v>
      </c>
      <c r="AX37" s="87" t="e">
        <v>#N/A</v>
      </c>
    </row>
    <row r="38" spans="5:50" x14ac:dyDescent="0.25">
      <c r="E38" s="87">
        <v>1.0160321220928408</v>
      </c>
      <c r="G38" s="182" t="str">
        <f>MktData!O59</f>
        <v>30Y</v>
      </c>
      <c r="H38" s="201" t="str">
        <f t="shared" si="6"/>
        <v>EURSWAP3M_30Y</v>
      </c>
      <c r="I38" s="184">
        <f t="shared" si="12"/>
        <v>42424</v>
      </c>
      <c r="J38" s="64" t="str">
        <f>MktData!Q59</f>
        <v>EURSWAP3M_30Y#0001</v>
      </c>
      <c r="K38" s="64" t="str">
        <f>_xll.qlSwapIndex(,,G38,2,Currency,Calendar,'3MContinuousBasisBootstrap'!$BJ$24,'3MContinuousBasisBootstrap'!$BK$24,'3MContinuousBasisBootstrap'!$BL$24,$C$15,Discounting)</f>
        <v>obj_003ba#0001</v>
      </c>
      <c r="L38" s="186">
        <f>_xll.qlIndexFixing(K38,I38,TRUE,)</f>
        <v>9.349197625107844E-3</v>
      </c>
      <c r="M38" s="186">
        <f>_xll.qlQuoteValue(J38,MktTrigger3M)</f>
        <v>9.2800000000000001E-3</v>
      </c>
      <c r="N38" s="192">
        <f t="shared" si="0"/>
        <v>0.69197625107843974</v>
      </c>
      <c r="T38" s="87">
        <v>0.99373936616951819</v>
      </c>
      <c r="AI38" s="87" t="e">
        <v>#N/A</v>
      </c>
      <c r="AX38" s="87" t="e">
        <v>#N/A</v>
      </c>
    </row>
    <row r="39" spans="5:50" x14ac:dyDescent="0.25">
      <c r="E39" s="87">
        <v>1.0211558168788515</v>
      </c>
      <c r="G39" s="182" t="str">
        <f>MktData!O60</f>
        <v>40Y</v>
      </c>
      <c r="H39" s="201" t="str">
        <f t="shared" si="6"/>
        <v>EURSWAP3M_40Y</v>
      </c>
      <c r="I39" s="184">
        <f t="shared" si="12"/>
        <v>42424</v>
      </c>
      <c r="J39" s="64" t="str">
        <f>MktData!Q60</f>
        <v>EURSWAP3M_40Y#0001</v>
      </c>
      <c r="K39" s="64" t="str">
        <f>_xll.qlSwapIndex(,,G39,2,Currency,Calendar,'3MContinuousBasisBootstrap'!$BJ$24,'3MContinuousBasisBootstrap'!$BK$24,'3MContinuousBasisBootstrap'!$BL$24,$C$15,Discounting)</f>
        <v>obj_003ae#0001</v>
      </c>
      <c r="L39" s="186">
        <f>_xll.qlIndexFixing(K39,I39,TRUE,)</f>
        <v>9.3316137914028693E-3</v>
      </c>
      <c r="M39" s="186">
        <f>_xll.qlQuoteValue(J39,MktTrigger3M)</f>
        <v>9.1500000000000001E-3</v>
      </c>
      <c r="N39" s="192">
        <f t="shared" si="0"/>
        <v>1.816137914028692</v>
      </c>
      <c r="T39" s="87">
        <v>0.99599605433819438</v>
      </c>
      <c r="AI39" s="87" t="e">
        <v>#N/A</v>
      </c>
      <c r="AX39" s="87" t="e">
        <v>#N/A</v>
      </c>
    </row>
    <row r="40" spans="5:50" x14ac:dyDescent="0.25">
      <c r="E40" s="87" t="e">
        <v>#N/A</v>
      </c>
      <c r="G40" s="182" t="str">
        <f>MktData!O61</f>
        <v>50Y</v>
      </c>
      <c r="H40" s="201" t="str">
        <f t="shared" si="6"/>
        <v>EURSWAP3M_50Y</v>
      </c>
      <c r="I40" s="184">
        <f t="shared" si="12"/>
        <v>42424</v>
      </c>
      <c r="J40" s="64" t="str">
        <f>MktData!Q61</f>
        <v>EURSWAP3M_50Y#0001</v>
      </c>
      <c r="K40" s="64" t="str">
        <f>_xll.qlSwapIndex(,,G40,2,Currency,Calendar,'3MContinuousBasisBootstrap'!$BJ$24,'3MContinuousBasisBootstrap'!$BK$24,'3MContinuousBasisBootstrap'!$BL$24,$C$15,Discounting)</f>
        <v>obj_003b6#0001</v>
      </c>
      <c r="L40" s="186">
        <f>_xll.qlIndexFixing(K40,I40,TRUE,)</f>
        <v>8.841863691909365E-3</v>
      </c>
      <c r="M40" s="186">
        <f>_xll.qlQuoteValue(J40,MktTrigger3M)</f>
        <v>8.5699999999999995E-3</v>
      </c>
      <c r="N40" s="192">
        <f t="shared" si="0"/>
        <v>2.7186369190936555</v>
      </c>
      <c r="T40" s="87">
        <v>0.9994315633711679</v>
      </c>
      <c r="AI40" s="87" t="e">
        <v>#N/A</v>
      </c>
      <c r="AX40" s="87" t="e">
        <v>#N/A</v>
      </c>
    </row>
    <row r="41" spans="5:50" x14ac:dyDescent="0.25">
      <c r="E41" s="87" t="e">
        <v>#N/A</v>
      </c>
      <c r="G41" s="183" t="str">
        <f>MktData!O62</f>
        <v>60Y</v>
      </c>
      <c r="H41" s="202" t="str">
        <f t="shared" si="6"/>
        <v>EURSWAP3M_60Y</v>
      </c>
      <c r="I41" s="185">
        <f t="shared" si="12"/>
        <v>42424</v>
      </c>
      <c r="J41" s="65" t="str">
        <f>MktData!Q62</f>
        <v>EURSWAP3M_60Y#0001</v>
      </c>
      <c r="K41" s="65" t="str">
        <f>_xll.qlSwapIndex(,,G41,2,Currency,Calendar,'3MContinuousBasisBootstrap'!$BJ$24,'3MContinuousBasisBootstrap'!$BK$24,'3MContinuousBasisBootstrap'!$BL$24,$C$15,Discounting)</f>
        <v>obj_003b8#0001</v>
      </c>
      <c r="L41" s="187">
        <f>_xll.qlIndexFixing(K41,I41,TRUE,)</f>
        <v>8.6636376362770467E-3</v>
      </c>
      <c r="M41" s="187">
        <f>_xll.qlQuoteValue(J41,MktTrigger3M)</f>
        <v>8.3599999999999994E-3</v>
      </c>
      <c r="N41" s="193">
        <f t="shared" si="0"/>
        <v>3.0363763627704738</v>
      </c>
      <c r="T41" s="87">
        <v>1.003379423857925</v>
      </c>
      <c r="AI41" s="87" t="e">
        <v>#N/A</v>
      </c>
      <c r="AX41" s="87" t="e">
        <v>#N/A</v>
      </c>
    </row>
    <row r="42" spans="5:50" x14ac:dyDescent="0.25">
      <c r="E42" s="87" t="e">
        <v>#N/A</v>
      </c>
      <c r="T42" s="87">
        <v>1.0125075618860848</v>
      </c>
      <c r="AI42" s="87" t="e">
        <v>#N/A</v>
      </c>
      <c r="AX42" s="87" t="e">
        <v>#N/A</v>
      </c>
    </row>
    <row r="43" spans="5:50" x14ac:dyDescent="0.25">
      <c r="E43" s="88" t="e">
        <v>#N/A</v>
      </c>
      <c r="T43" s="88">
        <v>1.0223927444331495</v>
      </c>
      <c r="AI43" s="88" t="e">
        <v>#N/A</v>
      </c>
      <c r="AX43" s="88" t="e">
        <v>#N/A</v>
      </c>
    </row>
  </sheetData>
  <dataValidations count="1">
    <dataValidation type="list" allowBlank="1" showInputMessage="1" showErrorMessage="1" sqref="C7 R7 AG7 AV7">
      <formula1>"TRUE,FALSE"</formula1>
    </dataValidation>
  </dataValidation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3508"/>
  <sheetViews>
    <sheetView showGridLines="0" topLeftCell="A40" workbookViewId="0">
      <selection activeCell="C72" sqref="C72"/>
    </sheetView>
  </sheetViews>
  <sheetFormatPr defaultColWidth="9.140625" defaultRowHeight="11.25" x14ac:dyDescent="0.2"/>
  <cols>
    <col min="1" max="1" width="2.7109375" style="29" customWidth="1"/>
    <col min="2" max="2" width="18.140625" style="29" customWidth="1"/>
    <col min="3" max="4" width="11" style="29" customWidth="1"/>
    <col min="5" max="5" width="2.7109375" style="29" customWidth="1"/>
    <col min="6" max="12" width="9.7109375" style="29" customWidth="1"/>
    <col min="13" max="13" width="14.140625" style="29" customWidth="1"/>
    <col min="14" max="14" width="3.7109375" style="29" customWidth="1"/>
    <col min="15" max="15" width="2.7109375" style="29" customWidth="1"/>
    <col min="16" max="16" width="3" style="29" bestFit="1" customWidth="1"/>
    <col min="17" max="17" width="17.28515625" style="29" bestFit="1" customWidth="1"/>
    <col min="18" max="25" width="15.140625" style="29" bestFit="1" customWidth="1"/>
    <col min="26" max="26" width="9.140625" style="29"/>
    <col min="27" max="27" width="15.140625" style="29" bestFit="1" customWidth="1"/>
    <col min="28" max="16384" width="9.140625" style="29"/>
  </cols>
  <sheetData>
    <row r="1" spans="1:28" x14ac:dyDescent="0.2">
      <c r="R1" s="29" t="str">
        <f>_xll.qlAbcdMathFunction(,D6:D9)</f>
        <v>obj_00271#0001</v>
      </c>
      <c r="S1" s="29" t="str">
        <f>_xll.qlAbcdMathFunction(,$C$6:$C$9)</f>
        <v>obj_0030b#0003</v>
      </c>
      <c r="T1" s="29" t="str">
        <f>_xll.qlAbcdMathFunction(,$D$20:$D$23)</f>
        <v>obj_003d0#0001</v>
      </c>
      <c r="U1" s="29" t="str">
        <f>_xll.qlAbcdMathFunction(,$C$20:$C$23)</f>
        <v>obj_003d2#0001</v>
      </c>
      <c r="V1" s="29" t="str">
        <f>_xll.qlAbcdMathFunction(,$D$34:$D$37)</f>
        <v>obj_003cf#0001</v>
      </c>
      <c r="W1" s="29" t="str">
        <f>_xll.qlAbcdMathFunction(,$C$34:$C$37)</f>
        <v>obj_003d1#0001</v>
      </c>
      <c r="X1" s="29" t="str">
        <f>_xll.qlAbcdMathFunction(,$D$48:$D$51)</f>
        <v>obj_003ce#0009</v>
      </c>
      <c r="Y1" s="29" t="str">
        <f>_xll.qlAbcdMathFunction(,$C$48:$C$51)</f>
        <v>obj_003d3#0009</v>
      </c>
      <c r="AA1" s="29" t="str">
        <f>_xll.qlAbcdMathFunction(,$D$64:$D$67)</f>
        <v>obj_003f7#0012</v>
      </c>
      <c r="AB1" s="29" t="str">
        <f>_xll.qlAbcdMathFunction(,$C$64:$C$67)</f>
        <v>obj_003f8#0005</v>
      </c>
    </row>
    <row r="2" spans="1:28" x14ac:dyDescent="0.2">
      <c r="Q2" s="196" t="s">
        <v>155</v>
      </c>
      <c r="R2" s="196" t="s">
        <v>234</v>
      </c>
      <c r="S2" s="196" t="s">
        <v>235</v>
      </c>
      <c r="T2" s="196" t="s">
        <v>236</v>
      </c>
      <c r="U2" s="196" t="s">
        <v>237</v>
      </c>
      <c r="V2" s="196" t="s">
        <v>242</v>
      </c>
      <c r="W2" s="196" t="s">
        <v>243</v>
      </c>
      <c r="X2" s="196" t="s">
        <v>238</v>
      </c>
      <c r="Y2" s="196" t="s">
        <v>239</v>
      </c>
      <c r="AA2" s="196" t="s">
        <v>238</v>
      </c>
      <c r="AB2" s="196" t="s">
        <v>239</v>
      </c>
    </row>
    <row r="3" spans="1:28" x14ac:dyDescent="0.2">
      <c r="A3" s="224"/>
      <c r="B3" s="224"/>
      <c r="C3" s="224"/>
      <c r="D3" s="224"/>
      <c r="E3" s="224"/>
      <c r="P3" s="197"/>
      <c r="Q3" s="198">
        <f>_xll.qlCalendarAdvance(Calendar,_xll.qlSettingsEvaluationDate(trigger),"2D",,,trigger)</f>
        <v>42426</v>
      </c>
      <c r="R3" s="74">
        <f>_xll.qlAbcdMathFunctionValue(R$1,($Q3-evaluationDate)/365)</f>
        <v>1.8485406998275239E-3</v>
      </c>
      <c r="S3" s="74">
        <f>_xll.qlAbcdMathFunctionValue(S$1,($Q3-evaluationDate)/365)</f>
        <v>1.8203015511246568E-3</v>
      </c>
      <c r="T3" s="74">
        <f>_xll.qlAbcdMathFunctionValue(T$1,($Q3-evaluationDate)/365)</f>
        <v>7.4713239809561481E-4</v>
      </c>
      <c r="U3" s="74">
        <f>_xll.qlAbcdMathFunctionValue(U$1,($Q3-evaluationDate)/365)</f>
        <v>6.140327667978839E-4</v>
      </c>
      <c r="V3" s="74">
        <f>_xll.qlAbcdMathFunctionValue(V$1,($Q3-evaluationDate)/365)</f>
        <v>2.0856501897627789E-3</v>
      </c>
      <c r="W3" s="74">
        <f>_xll.qlAbcdMathFunctionValue(W$1,($Q3-evaluationDate)/365)</f>
        <v>2.0072372148763895E-3</v>
      </c>
      <c r="X3" s="74">
        <f>_xll.qlAbcdMathFunctionValue(X$1,($Q3-evaluationDate)/365)</f>
        <v>1.6384434974025678E-3</v>
      </c>
      <c r="Y3" s="74">
        <f>_xll.qlAbcdMathFunctionValue(Y$1,($Q3-evaluationDate)/365)</f>
        <v>1.5404023138135985E-3</v>
      </c>
      <c r="AA3" s="74">
        <f>_xll.qlAbcdMathFunctionValue(AA$1,($Q3-evaluationDate)/365)</f>
        <v>9.7437258559120838E-4</v>
      </c>
      <c r="AB3" s="74">
        <f>_xll.qlAbcdMathFunctionValue(AB$1,($Q3-evaluationDate)/365)</f>
        <v>9.2636954701571486E-4</v>
      </c>
    </row>
    <row r="4" spans="1:28" x14ac:dyDescent="0.2">
      <c r="A4" s="224"/>
      <c r="B4" s="229" t="s">
        <v>186</v>
      </c>
      <c r="C4" s="109" t="s">
        <v>140</v>
      </c>
      <c r="D4" s="110"/>
      <c r="E4" s="224"/>
      <c r="P4" s="64" t="s">
        <v>124</v>
      </c>
      <c r="Q4" s="147">
        <f>_xll.qlCalendarAdvance(Calendar,Q3,P4,,,trigger)</f>
        <v>42429</v>
      </c>
      <c r="R4" s="78">
        <f>_xll.qlAbcdMathFunctionValue(R$1,($Q4-evaluationDate)/365)</f>
        <v>1.8491793988754169E-3</v>
      </c>
      <c r="S4" s="78">
        <f>_xll.qlAbcdMathFunctionValue(S$1,($Q4-evaluationDate)/365)</f>
        <v>1.8375117858440183E-3</v>
      </c>
      <c r="T4" s="78">
        <f>_xll.qlAbcdMathFunctionValue(T$1,($Q4-evaluationDate)/365)</f>
        <v>7.5546930689814181E-4</v>
      </c>
      <c r="U4" s="78">
        <f>_xll.qlAbcdMathFunctionValue(U$1,($Q4-evaluationDate)/365)</f>
        <v>6.2353581415792753E-4</v>
      </c>
      <c r="V4" s="78">
        <f>_xll.qlAbcdMathFunctionValue(V$1,($Q4-evaluationDate)/365)</f>
        <v>2.0861915147223123E-3</v>
      </c>
      <c r="W4" s="78">
        <f>_xll.qlAbcdMathFunctionValue(W$1,($Q4-evaluationDate)/365)</f>
        <v>2.0102606872970472E-3</v>
      </c>
      <c r="X4" s="78">
        <f>_xll.qlAbcdMathFunctionValue(X$1,($Q4-evaluationDate)/365)</f>
        <v>1.6562205130340175E-3</v>
      </c>
      <c r="Y4" s="78">
        <f>_xll.qlAbcdMathFunctionValue(Y$1,($Q4-evaluationDate)/365)</f>
        <v>1.5590176041790028E-3</v>
      </c>
      <c r="AA4" s="78">
        <f>_xll.qlAbcdMathFunctionValue(AA$1,($Q4-evaluationDate)/365)</f>
        <v>9.8307818643199405E-4</v>
      </c>
      <c r="AB4" s="78">
        <f>_xll.qlAbcdMathFunctionValue(AB$1,($Q4-evaluationDate)/365)</f>
        <v>9.3548179002107541E-4</v>
      </c>
    </row>
    <row r="5" spans="1:28" x14ac:dyDescent="0.2">
      <c r="A5" s="224"/>
      <c r="B5" s="228" t="s">
        <v>187</v>
      </c>
      <c r="C5" s="111" t="s">
        <v>184</v>
      </c>
      <c r="D5" s="111" t="s">
        <v>183</v>
      </c>
      <c r="E5" s="224"/>
      <c r="P5" s="64" t="s">
        <v>124</v>
      </c>
      <c r="Q5" s="147">
        <f>_xll.qlCalendarAdvance(Calendar,Q4,P5,,,trigger)</f>
        <v>42430</v>
      </c>
      <c r="R5" s="78">
        <f>_xll.qlAbcdMathFunctionValue(R$1,($Q5-evaluationDate)/365)</f>
        <v>1.8493849792321319E-3</v>
      </c>
      <c r="S5" s="78">
        <f>_xll.qlAbcdMathFunctionValue(S$1,($Q5-evaluationDate)/365)</f>
        <v>1.8432155629473116E-3</v>
      </c>
      <c r="T5" s="78">
        <f>_xll.qlAbcdMathFunctionValue(T$1,($Q5-evaluationDate)/365)</f>
        <v>7.5823179378975382E-4</v>
      </c>
      <c r="U5" s="78">
        <f>_xll.qlAbcdMathFunctionValue(U$1,($Q5-evaluationDate)/365)</f>
        <v>6.266853877575679E-4</v>
      </c>
      <c r="V5" s="78">
        <f>_xll.qlAbcdMathFunctionValue(V$1,($Q5-evaluationDate)/365)</f>
        <v>2.0863643221802576E-3</v>
      </c>
      <c r="W5" s="78">
        <f>_xll.qlAbcdMathFunctionValue(W$1,($Q5-evaluationDate)/365)</f>
        <v>2.0112566540669585E-3</v>
      </c>
      <c r="X5" s="78">
        <f>_xll.qlAbcdMathFunctionValue(X$1,($Q5-evaluationDate)/365)</f>
        <v>1.6621121778087303E-3</v>
      </c>
      <c r="Y5" s="78">
        <f>_xll.qlAbcdMathFunctionValue(Y$1,($Q5-evaluationDate)/365)</f>
        <v>1.5651875337033636E-3</v>
      </c>
      <c r="AA5" s="78">
        <f>_xll.qlAbcdMathFunctionValue(AA$1,($Q5-evaluationDate)/365)</f>
        <v>9.8596355610574508E-4</v>
      </c>
      <c r="AB5" s="78">
        <f>_xll.qlAbcdMathFunctionValue(AB$1,($Q5-evaluationDate)/365)</f>
        <v>9.3850214594579594E-4</v>
      </c>
    </row>
    <row r="6" spans="1:28" x14ac:dyDescent="0.2">
      <c r="A6" s="224"/>
      <c r="B6" s="221" t="s">
        <v>141</v>
      </c>
      <c r="C6" s="74">
        <f t="array" ref="C6:C9">_xll.qlTenorBasisInstCoefficients('6MContinuousBasisBootstrap'!ContTenorBasis6M,_xll.ohTrigger(trigger,CalibrationTrigger,'6MContinuousBasisBootstrap'!$AF$22:$AF$25))</f>
        <v>4.3600308552673204E-4</v>
      </c>
      <c r="D6" s="74">
        <f t="array" ref="D6:D9">_xll.qlTenorBasisCoefficients('6MContinuousBasisBootstrap'!ContTenorBasis6M)</f>
        <v>1.6554810536181233E-3</v>
      </c>
      <c r="E6" s="224"/>
      <c r="P6" s="64" t="s">
        <v>124</v>
      </c>
      <c r="Q6" s="147">
        <f>_xll.qlCalendarAdvance(Calendar,Q5,P6,,,trigger)</f>
        <v>42431</v>
      </c>
      <c r="R6" s="78">
        <f>_xll.qlAbcdMathFunctionValue(R$1,($Q6-evaluationDate)/365)</f>
        <v>1.8495869159052898E-3</v>
      </c>
      <c r="S6" s="78">
        <f>_xll.qlAbcdMathFunctionValue(S$1,($Q6-evaluationDate)/365)</f>
        <v>1.8489029133116055E-3</v>
      </c>
      <c r="T6" s="78">
        <f>_xll.qlAbcdMathFunctionValue(T$1,($Q6-evaluationDate)/365)</f>
        <v>7.6098606818249563E-4</v>
      </c>
      <c r="U6" s="78">
        <f>_xll.qlAbcdMathFunctionValue(U$1,($Q6-evaluationDate)/365)</f>
        <v>6.2982593827782326E-4</v>
      </c>
      <c r="V6" s="78">
        <f>_xll.qlAbcdMathFunctionValue(V$1,($Q6-evaluationDate)/365)</f>
        <v>2.0865333293364225E-3</v>
      </c>
      <c r="W6" s="78">
        <f>_xll.qlAbcdMathFunctionValue(W$1,($Q6-evaluationDate)/365)</f>
        <v>2.012246715983294E-3</v>
      </c>
      <c r="X6" s="78">
        <f>_xll.qlAbcdMathFunctionValue(X$1,($Q6-evaluationDate)/365)</f>
        <v>1.6679868979717948E-3</v>
      </c>
      <c r="Y6" s="78">
        <f>_xll.qlAbcdMathFunctionValue(Y$1,($Q6-evaluationDate)/365)</f>
        <v>1.5713399403064325E-3</v>
      </c>
      <c r="AA6" s="78">
        <f>_xll.qlAbcdMathFunctionValue(AA$1,($Q6-evaluationDate)/365)</f>
        <v>9.8884070565075696E-4</v>
      </c>
      <c r="AB6" s="78">
        <f>_xll.qlAbcdMathFunctionValue(AB$1,($Q6-evaluationDate)/365)</f>
        <v>9.4151400202860933E-4</v>
      </c>
    </row>
    <row r="7" spans="1:28" x14ac:dyDescent="0.2">
      <c r="A7" s="224"/>
      <c r="B7" s="222" t="s">
        <v>142</v>
      </c>
      <c r="C7" s="87">
        <v>2.3323224661850332E-3</v>
      </c>
      <c r="D7" s="87">
        <v>9.0727629612923153E-4</v>
      </c>
      <c r="E7" s="224"/>
      <c r="P7" s="64" t="s">
        <v>124</v>
      </c>
      <c r="Q7" s="147">
        <f>_xll.qlCalendarAdvance(Calendar,Q6,P7,,,trigger)</f>
        <v>42432</v>
      </c>
      <c r="R7" s="78">
        <f>_xll.qlAbcdMathFunctionValue(R$1,($Q7-evaluationDate)/365)</f>
        <v>1.8497852184535095E-3</v>
      </c>
      <c r="S7" s="78">
        <f>_xll.qlAbcdMathFunctionValue(S$1,($Q7-evaluationDate)/365)</f>
        <v>1.8545738711400997E-3</v>
      </c>
      <c r="T7" s="78">
        <f>_xll.qlAbcdMathFunctionValue(T$1,($Q7-evaluationDate)/365)</f>
        <v>7.6373214734196408E-4</v>
      </c>
      <c r="U7" s="78">
        <f>_xll.qlAbcdMathFunctionValue(U$1,($Q7-evaluationDate)/365)</f>
        <v>6.3295748447547598E-4</v>
      </c>
      <c r="V7" s="78">
        <f>_xll.qlAbcdMathFunctionValue(V$1,($Q7-evaluationDate)/365)</f>
        <v>2.0866985462377223E-3</v>
      </c>
      <c r="W7" s="78">
        <f>_xll.qlAbcdMathFunctionValue(W$1,($Q7-evaluationDate)/365)</f>
        <v>2.0132308873030322E-3</v>
      </c>
      <c r="X7" s="78">
        <f>_xll.qlAbcdMathFunctionValue(X$1,($Q7-evaluationDate)/365)</f>
        <v>1.67384470878969E-3</v>
      </c>
      <c r="Y7" s="78">
        <f>_xll.qlAbcdMathFunctionValue(Y$1,($Q7-evaluationDate)/365)</f>
        <v>1.5774748603146743E-3</v>
      </c>
      <c r="AA7" s="78">
        <f>_xll.qlAbcdMathFunctionValue(AA$1,($Q7-evaluationDate)/365)</f>
        <v>9.9170965212476425E-4</v>
      </c>
      <c r="AB7" s="78">
        <f>_xll.qlAbcdMathFunctionValue(AB$1,($Q7-evaluationDate)/365)</f>
        <v>9.4451737583919838E-4</v>
      </c>
    </row>
    <row r="8" spans="1:28" x14ac:dyDescent="0.2">
      <c r="A8" s="224"/>
      <c r="B8" s="222" t="s">
        <v>143</v>
      </c>
      <c r="C8" s="230">
        <v>0.49826135833520507</v>
      </c>
      <c r="D8" s="230">
        <v>0.49826135833520507</v>
      </c>
      <c r="E8" s="224"/>
      <c r="P8" s="64" t="s">
        <v>124</v>
      </c>
      <c r="Q8" s="147">
        <f>_xll.qlCalendarAdvance(Calendar,Q7,P8,,,trigger)</f>
        <v>42433</v>
      </c>
      <c r="R8" s="78">
        <f>_xll.qlAbcdMathFunctionValue(R$1,($Q8-evaluationDate)/365)</f>
        <v>1.8499798964161122E-3</v>
      </c>
      <c r="S8" s="78">
        <f>_xll.qlAbcdMathFunctionValue(S$1,($Q8-evaluationDate)/365)</f>
        <v>1.8602284705732455E-3</v>
      </c>
      <c r="T8" s="78">
        <f>_xll.qlAbcdMathFunctionValue(T$1,($Q8-evaluationDate)/365)</f>
        <v>7.6647004850193294E-4</v>
      </c>
      <c r="U8" s="78">
        <f>_xll.qlAbcdMathFunctionValue(U$1,($Q8-evaluationDate)/365)</f>
        <v>6.3608004507292534E-4</v>
      </c>
      <c r="V8" s="78">
        <f>_xll.qlAbcdMathFunctionValue(V$1,($Q8-evaluationDate)/365)</f>
        <v>2.0868599829107336E-3</v>
      </c>
      <c r="W8" s="78">
        <f>_xll.qlAbcdMathFunctionValue(W$1,($Q8-evaluationDate)/365)</f>
        <v>2.0142091822552425E-3</v>
      </c>
      <c r="X8" s="78">
        <f>_xll.qlAbcdMathFunctionValue(X$1,($Q8-evaluationDate)/365)</f>
        <v>1.6796856454642114E-3</v>
      </c>
      <c r="Y8" s="78">
        <f>_xll.qlAbcdMathFunctionValue(Y$1,($Q8-evaluationDate)/365)</f>
        <v>1.5835923299880529E-3</v>
      </c>
      <c r="AA8" s="78">
        <f>_xll.qlAbcdMathFunctionValue(AA$1,($Q8-evaluationDate)/365)</f>
        <v>9.9457041255425981E-4</v>
      </c>
      <c r="AB8" s="78">
        <f>_xll.qlAbcdMathFunctionValue(AB$1,($Q8-evaluationDate)/365)</f>
        <v>9.4751228491512759E-4</v>
      </c>
    </row>
    <row r="9" spans="1:28" x14ac:dyDescent="0.2">
      <c r="A9" s="224"/>
      <c r="B9" s="222" t="s">
        <v>144</v>
      </c>
      <c r="C9" s="82">
        <v>1.372742212197866E-3</v>
      </c>
      <c r="D9" s="82">
        <v>1.9261545231338804E-4</v>
      </c>
      <c r="E9" s="224"/>
      <c r="P9" s="64" t="s">
        <v>124</v>
      </c>
      <c r="Q9" s="147">
        <f>_xll.qlCalendarAdvance(Calendar,Q8,P9,,,trigger)</f>
        <v>42436</v>
      </c>
      <c r="R9" s="78">
        <f>_xll.qlAbcdMathFunctionValue(R$1,($Q9-evaluationDate)/365)</f>
        <v>1.8505422778946814E-3</v>
      </c>
      <c r="S9" s="78">
        <f>_xll.qlAbcdMathFunctionValue(S$1,($Q9-evaluationDate)/365)</f>
        <v>1.8770944589661352E-3</v>
      </c>
      <c r="T9" s="78">
        <f>_xll.qlAbcdMathFunctionValue(T$1,($Q9-evaluationDate)/365)</f>
        <v>7.7463485584637658E-4</v>
      </c>
      <c r="U9" s="78">
        <f>_xll.qlAbcdMathFunctionValue(U$1,($Q9-evaluationDate)/365)</f>
        <v>6.4539399997353103E-4</v>
      </c>
      <c r="V9" s="78">
        <f>_xll.qlAbcdMathFunctionValue(V$1,($Q9-evaluationDate)/365)</f>
        <v>2.0873217115214837E-3</v>
      </c>
      <c r="W9" s="78">
        <f>_xll.qlAbcdMathFunctionValue(W$1,($Q9-evaluationDate)/365)</f>
        <v>2.0171089507798013E-3</v>
      </c>
      <c r="X9" s="78">
        <f>_xll.qlAbcdMathFunctionValue(X$1,($Q9-evaluationDate)/365)</f>
        <v>1.6971075616775129E-3</v>
      </c>
      <c r="Y9" s="78">
        <f>_xll.qlAbcdMathFunctionValue(Y$1,($Q9-evaluationDate)/365)</f>
        <v>1.601840398603513E-3</v>
      </c>
      <c r="AA9" s="78">
        <f>_xll.qlAbcdMathFunctionValue(AA$1,($Q9-evaluationDate)/365)</f>
        <v>1.003103747373092E-3</v>
      </c>
      <c r="AB9" s="78">
        <f>_xll.qlAbcdMathFunctionValue(AB$1,($Q9-evaluationDate)/365)</f>
        <v>9.5644639862998212E-4</v>
      </c>
    </row>
    <row r="10" spans="1:28" x14ac:dyDescent="0.2">
      <c r="A10" s="224"/>
      <c r="B10" s="225" t="s">
        <v>180</v>
      </c>
      <c r="C10" s="223">
        <f>C6+C9</f>
        <v>1.8087452977245981E-3</v>
      </c>
      <c r="D10" s="223">
        <f>$D$6+$D$9</f>
        <v>1.8480965059315113E-3</v>
      </c>
      <c r="E10" s="224"/>
      <c r="P10" s="64" t="s">
        <v>124</v>
      </c>
      <c r="Q10" s="147">
        <f>_xll.qlCalendarAdvance(Calendar,Q9,P10,,,trigger)</f>
        <v>42437</v>
      </c>
      <c r="R10" s="78">
        <f>_xll.qlAbcdMathFunctionValue(R$1,($Q10-evaluationDate)/365)</f>
        <v>1.8507225525232751E-3</v>
      </c>
      <c r="S10" s="78">
        <f>_xll.qlAbcdMathFunctionValue(S$1,($Q10-evaluationDate)/365)</f>
        <v>1.8826839649711915E-3</v>
      </c>
      <c r="T10" s="78">
        <f>_xll.qlAbcdMathFunctionValue(T$1,($Q10-evaluationDate)/365)</f>
        <v>7.7734021671153029E-4</v>
      </c>
      <c r="U10" s="78">
        <f>_xll.qlAbcdMathFunctionValue(U$1,($Q10-evaluationDate)/365)</f>
        <v>6.4848080470855196E-4</v>
      </c>
      <c r="V10" s="78">
        <f>_xll.qlAbcdMathFunctionValue(V$1,($Q10-evaluationDate)/365)</f>
        <v>2.0874681271416061E-3</v>
      </c>
      <c r="W10" s="78">
        <f>_xll.qlAbcdMathFunctionValue(W$1,($Q10-evaluationDate)/365)</f>
        <v>2.0180638819961446E-3</v>
      </c>
      <c r="X10" s="78">
        <f>_xll.qlAbcdMathFunctionValue(X$1,($Q10-evaluationDate)/365)</f>
        <v>1.7028813525066422E-3</v>
      </c>
      <c r="Y10" s="78">
        <f>_xll.qlAbcdMathFunctionValue(Y$1,($Q10-evaluationDate)/365)</f>
        <v>1.6078884282110266E-3</v>
      </c>
      <c r="AA10" s="78">
        <f>_xll.qlAbcdMathFunctionValue(AA$1,($Q10-evaluationDate)/365)</f>
        <v>1.0059319332664956E-3</v>
      </c>
      <c r="AB10" s="78">
        <f>_xll.qlAbcdMathFunctionValue(AB$1,($Q10-evaluationDate)/365)</f>
        <v>9.5940762350247471E-4</v>
      </c>
    </row>
    <row r="11" spans="1:28" x14ac:dyDescent="0.2">
      <c r="A11" s="224"/>
      <c r="B11" s="277" t="s">
        <v>182</v>
      </c>
      <c r="C11" s="278">
        <f>SettlementDate+_xll.qlAbcdMathFunctionMaximumLocation(S1)*365</f>
        <v>43090.31437416211</v>
      </c>
      <c r="D11" s="278">
        <f>SettlementDate+_xll.qlAbcdMathFunctionMaximumLocation(R1)*365</f>
        <v>42492.542235884794</v>
      </c>
      <c r="E11" s="224"/>
      <c r="P11" s="64" t="s">
        <v>124</v>
      </c>
      <c r="Q11" s="147">
        <f>_xll.qlCalendarAdvance(Calendar,Q10,P11,,,trigger)</f>
        <v>42438</v>
      </c>
      <c r="R11" s="78">
        <f>_xll.qlAbcdMathFunctionValue(R$1,($Q11-evaluationDate)/365)</f>
        <v>1.8508992499745986E-3</v>
      </c>
      <c r="S11" s="78">
        <f>_xll.qlAbcdMathFunctionValue(S$1,($Q11-evaluationDate)/365)</f>
        <v>1.8882572823456867E-3</v>
      </c>
      <c r="T11" s="78">
        <f>_xll.qlAbcdMathFunctionValue(T$1,($Q11-evaluationDate)/365)</f>
        <v>7.8003748527061473E-4</v>
      </c>
      <c r="U11" s="78">
        <f>_xll.qlAbcdMathFunctionValue(U$1,($Q11-evaluationDate)/365)</f>
        <v>6.5155871694167432E-4</v>
      </c>
      <c r="V11" s="78">
        <f>_xll.qlAbcdMathFunctionValue(V$1,($Q11-evaluationDate)/365)</f>
        <v>2.0876108123625194E-3</v>
      </c>
      <c r="W11" s="78">
        <f>_xll.qlAbcdMathFunctionValue(W$1,($Q11-evaluationDate)/365)</f>
        <v>2.019013007573402E-3</v>
      </c>
      <c r="X11" s="78">
        <f>_xll.qlAbcdMathFunctionValue(X$1,($Q11-evaluationDate)/365)</f>
        <v>1.7086384442349576E-3</v>
      </c>
      <c r="Y11" s="78">
        <f>_xll.qlAbcdMathFunctionValue(Y$1,($Q11-evaluationDate)/365)</f>
        <v>1.6139191877899512E-3</v>
      </c>
      <c r="AA11" s="78">
        <f>_xll.qlAbcdMathFunctionValue(AA$1,($Q11-evaluationDate)/365)</f>
        <v>1.0087520177810894E-3</v>
      </c>
      <c r="AB11" s="78">
        <f>_xll.qlAbcdMathFunctionValue(AB$1,($Q11-evaluationDate)/365)</f>
        <v>9.6236047084827703E-4</v>
      </c>
    </row>
    <row r="12" spans="1:28" x14ac:dyDescent="0.2">
      <c r="A12" s="224"/>
      <c r="B12" s="226" t="s">
        <v>267</v>
      </c>
      <c r="C12" s="265">
        <f>C6/C7</f>
        <v>0.18693945277639923</v>
      </c>
      <c r="D12" s="265">
        <f>D6/D7</f>
        <v>1.8246713384676791</v>
      </c>
      <c r="E12" s="224"/>
      <c r="P12" s="64" t="s">
        <v>124</v>
      </c>
      <c r="Q12" s="147">
        <f>_xll.qlCalendarAdvance(Calendar,Q11,P12,,,trigger)</f>
        <v>42439</v>
      </c>
      <c r="R12" s="78">
        <f>_xll.qlAbcdMathFunctionValue(R$1,($Q12-evaluationDate)/365)</f>
        <v>1.8510723796729123E-3</v>
      </c>
      <c r="S12" s="78">
        <f>_xll.qlAbcdMathFunctionValue(S$1,($Q12-evaluationDate)/365)</f>
        <v>1.8938144448558349E-3</v>
      </c>
      <c r="T12" s="78">
        <f>_xll.qlAbcdMathFunctionValue(T$1,($Q12-evaluationDate)/365)</f>
        <v>7.8272667856760941E-4</v>
      </c>
      <c r="U12" s="78">
        <f>_xll.qlAbcdMathFunctionValue(U$1,($Q12-evaluationDate)/365)</f>
        <v>6.5462775519023117E-4</v>
      </c>
      <c r="V12" s="78">
        <f>_xll.qlAbcdMathFunctionValue(V$1,($Q12-evaluationDate)/365)</f>
        <v>2.0877497770895349E-3</v>
      </c>
      <c r="W12" s="78">
        <f>_xll.qlAbcdMathFunctionValue(W$1,($Q12-evaluationDate)/365)</f>
        <v>2.0199563415742279E-3</v>
      </c>
      <c r="X12" s="78">
        <f>_xll.qlAbcdMathFunctionValue(X$1,($Q12-evaluationDate)/365)</f>
        <v>1.7143788716784607E-3</v>
      </c>
      <c r="Y12" s="78">
        <f>_xll.qlAbcdMathFunctionValue(Y$1,($Q12-evaluationDate)/365)</f>
        <v>1.6199327132036261E-3</v>
      </c>
      <c r="AA12" s="78">
        <f>_xll.qlAbcdMathFunctionValue(AA$1,($Q12-evaluationDate)/365)</f>
        <v>1.0115640177570347E-3</v>
      </c>
      <c r="AB12" s="78">
        <f>_xll.qlAbcdMathFunctionValue(AB$1,($Q12-evaluationDate)/365)</f>
        <v>9.6530495801339501E-4</v>
      </c>
    </row>
    <row r="13" spans="1:28" x14ac:dyDescent="0.2">
      <c r="A13" s="224"/>
      <c r="B13" s="226" t="s">
        <v>268</v>
      </c>
      <c r="C13" s="265">
        <f>1/C8</f>
        <v>2.0069788340424557</v>
      </c>
      <c r="D13" s="265">
        <f>1/D8</f>
        <v>2.0069788340424557</v>
      </c>
      <c r="E13" s="224"/>
      <c r="P13" s="64" t="s">
        <v>124</v>
      </c>
      <c r="Q13" s="147">
        <f>_xll.qlCalendarAdvance(Calendar,Q12,P13,,,trigger)</f>
        <v>42440</v>
      </c>
      <c r="R13" s="78">
        <f>_xll.qlAbcdMathFunctionValue(R$1,($Q13-evaluationDate)/365)</f>
        <v>1.8512419510234208E-3</v>
      </c>
      <c r="S13" s="78">
        <f>_xll.qlAbcdMathFunctionValue(S$1,($Q13-evaluationDate)/365)</f>
        <v>1.8993554862058489E-3</v>
      </c>
      <c r="T13" s="78">
        <f>_xll.qlAbcdMathFunctionValue(T$1,($Q13-evaluationDate)/365)</f>
        <v>7.8540781361505143E-4</v>
      </c>
      <c r="U13" s="78">
        <f>_xll.qlAbcdMathFunctionValue(U$1,($Q13-evaluationDate)/365)</f>
        <v>6.5768793793758253E-4</v>
      </c>
      <c r="V13" s="78">
        <f>_xll.qlAbcdMathFunctionValue(V$1,($Q13-evaluationDate)/365)</f>
        <v>2.087885031207882E-3</v>
      </c>
      <c r="W13" s="78">
        <f>_xll.qlAbcdMathFunctionValue(W$1,($Q13-evaluationDate)/365)</f>
        <v>2.0208938980337109E-3</v>
      </c>
      <c r="X13" s="78">
        <f>_xll.qlAbcdMathFunctionValue(X$1,($Q13-evaluationDate)/365)</f>
        <v>1.7201026695892398E-3</v>
      </c>
      <c r="Y13" s="78">
        <f>_xll.qlAbcdMathFunctionValue(Y$1,($Q13-evaluationDate)/365)</f>
        <v>1.6259290402496815E-3</v>
      </c>
      <c r="AA13" s="78">
        <f>_xll.qlAbcdMathFunctionValue(AA$1,($Q13-evaluationDate)/365)</f>
        <v>1.0143679500036235E-3</v>
      </c>
      <c r="AB13" s="78">
        <f>_xll.qlAbcdMathFunctionValue(AB$1,($Q13-evaluationDate)/365)</f>
        <v>9.6824110231209901E-4</v>
      </c>
    </row>
    <row r="14" spans="1:28" x14ac:dyDescent="0.2">
      <c r="A14" s="224"/>
      <c r="B14" s="226" t="s">
        <v>269</v>
      </c>
      <c r="C14" s="265">
        <f>C13-C12</f>
        <v>1.8200393812660565</v>
      </c>
      <c r="D14" s="265">
        <f>D13-D12</f>
        <v>0.18230749557477655</v>
      </c>
      <c r="E14" s="224"/>
      <c r="P14" s="64" t="s">
        <v>124</v>
      </c>
      <c r="Q14" s="147">
        <f>_xll.qlCalendarAdvance(Calendar,Q13,P14,,,trigger)</f>
        <v>42443</v>
      </c>
      <c r="R14" s="78">
        <f>_xll.qlAbcdMathFunctionValue(R$1,($Q14-evaluationDate)/365)</f>
        <v>1.8517294087550562E-3</v>
      </c>
      <c r="S14" s="78">
        <f>_xll.qlAbcdMathFunctionValue(S$1,($Q14-evaluationDate)/365)</f>
        <v>1.9158822194094685E-3</v>
      </c>
      <c r="T14" s="78">
        <f>_xll.qlAbcdMathFunctionValue(T$1,($Q14-evaluationDate)/365)</f>
        <v>7.9340303891493381E-4</v>
      </c>
      <c r="U14" s="78">
        <f>_xll.qlAbcdMathFunctionValue(U$1,($Q14-evaluationDate)/365)</f>
        <v>6.668155374976335E-4</v>
      </c>
      <c r="V14" s="78">
        <f>_xll.qlAbcdMathFunctionValue(V$1,($Q14-evaluationDate)/365)</f>
        <v>2.0882686284627158E-3</v>
      </c>
      <c r="W14" s="78">
        <f>_xll.qlAbcdMathFunctionValue(W$1,($Q14-evaluationDate)/365)</f>
        <v>2.0236720421025799E-3</v>
      </c>
      <c r="X14" s="78">
        <f>_xll.qlAbcdMathFunctionValue(X$1,($Q14-evaluationDate)/365)</f>
        <v>1.7371746326897161E-3</v>
      </c>
      <c r="Y14" s="78">
        <f>_xll.qlAbcdMathFunctionValue(Y$1,($Q14-evaluationDate)/365)</f>
        <v>1.6438151881751702E-3</v>
      </c>
      <c r="AA14" s="78">
        <f>_xll.qlAbcdMathFunctionValue(AA$1,($Q14-evaluationDate)/365)</f>
        <v>1.0227315079982364E-3</v>
      </c>
      <c r="AB14" s="78">
        <f>_xll.qlAbcdMathFunctionValue(AB$1,($Q14-evaluationDate)/365)</f>
        <v>9.769996506775369E-4</v>
      </c>
    </row>
    <row r="15" spans="1:28" x14ac:dyDescent="0.2">
      <c r="A15" s="224"/>
      <c r="B15" s="227" t="s">
        <v>270</v>
      </c>
      <c r="C15" s="279">
        <f>(C11-evaluationDate)/365</f>
        <v>1.8255188333208485</v>
      </c>
      <c r="D15" s="279">
        <f>(D11-evaluationDate)/365</f>
        <v>0.18778694762957157</v>
      </c>
      <c r="E15" s="224"/>
      <c r="P15" s="64" t="s">
        <v>124</v>
      </c>
      <c r="Q15" s="147">
        <f>_xll.qlCalendarAdvance(Calendar,Q14,P15,,,trigger)</f>
        <v>42444</v>
      </c>
      <c r="R15" s="78">
        <f>_xll.qlAbcdMathFunctionValue(R$1,($Q15-evaluationDate)/365)</f>
        <v>1.8518848403864881E-3</v>
      </c>
      <c r="S15" s="78">
        <f>_xll.qlAbcdMathFunctionValue(S$1,($Q15-evaluationDate)/365)</f>
        <v>1.9213591119248169E-3</v>
      </c>
      <c r="T15" s="78">
        <f>_xll.qlAbcdMathFunctionValue(T$1,($Q15-evaluationDate)/365)</f>
        <v>7.960521104625819E-4</v>
      </c>
      <c r="U15" s="78">
        <f>_xll.qlAbcdMathFunctionValue(U$1,($Q15-evaluationDate)/365)</f>
        <v>6.698404823963414E-4</v>
      </c>
      <c r="V15" s="78">
        <f>_xll.qlAbcdMathFunctionValue(V$1,($Q15-evaluationDate)/365)</f>
        <v>2.0883891385982878E-3</v>
      </c>
      <c r="W15" s="78">
        <f>_xll.qlAbcdMathFunctionValue(W$1,($Q15-evaluationDate)/365)</f>
        <v>2.0245866281980336E-3</v>
      </c>
      <c r="X15" s="78">
        <f>_xll.qlAbcdMathFunctionValue(X$1,($Q15-evaluationDate)/365)</f>
        <v>1.7428322587160461E-3</v>
      </c>
      <c r="Y15" s="78">
        <f>_xll.qlAbcdMathFunctionValue(Y$1,($Q15-evaluationDate)/365)</f>
        <v>1.6497430784168175E-3</v>
      </c>
      <c r="AA15" s="78">
        <f>_xll.qlAbcdMathFunctionValue(AA$1,($Q15-evaluationDate)/365)</f>
        <v>1.0255033368047784E-3</v>
      </c>
      <c r="AB15" s="78">
        <f>_xll.qlAbcdMathFunctionValue(AB$1,($Q15-evaluationDate)/365)</f>
        <v>9.7990259602047619E-4</v>
      </c>
    </row>
    <row r="16" spans="1:28" x14ac:dyDescent="0.2">
      <c r="A16" s="224"/>
      <c r="B16" s="227" t="s">
        <v>181</v>
      </c>
      <c r="C16" s="82">
        <f>_xll.qlAbcdMathFunctionMaximumValue(S1)</f>
        <v>3.2628611688084739E-3</v>
      </c>
      <c r="D16" s="82">
        <f>_xll.qlAbcdMathFunctionMaximumValue(R1)</f>
        <v>1.8553864633800092E-3</v>
      </c>
      <c r="E16" s="224"/>
      <c r="P16" s="64" t="s">
        <v>124</v>
      </c>
      <c r="Q16" s="147">
        <f>_xll.qlCalendarAdvance(Calendar,Q15,P16,,,trigger)</f>
        <v>42445</v>
      </c>
      <c r="R16" s="78">
        <f>_xll.qlAbcdMathFunctionValue(R$1,($Q16-evaluationDate)/365)</f>
        <v>1.8520367604115098E-3</v>
      </c>
      <c r="S16" s="78">
        <f>_xll.qlAbcdMathFunctionValue(S$1,($Q16-evaluationDate)/365)</f>
        <v>1.9268200508748264E-3</v>
      </c>
      <c r="T16" s="78">
        <f>_xll.qlAbcdMathFunctionValue(T$1,($Q16-evaluationDate)/365)</f>
        <v>7.9869320835361805E-4</v>
      </c>
      <c r="U16" s="78">
        <f>_xll.qlAbcdMathFunctionValue(U$1,($Q16-evaluationDate)/365)</f>
        <v>6.7285666370308478E-4</v>
      </c>
      <c r="V16" s="78">
        <f>_xll.qlAbcdMathFunctionValue(V$1,($Q16-evaluationDate)/365)</f>
        <v>2.0885059872513614E-3</v>
      </c>
      <c r="W16" s="78">
        <f>_xll.qlAbcdMathFunctionValue(W$1,($Q16-evaluationDate)/365)</f>
        <v>2.0254955065158527E-3</v>
      </c>
      <c r="X16" s="78">
        <f>_xll.qlAbcdMathFunctionValue(X$1,($Q16-evaluationDate)/365)</f>
        <v>1.7484734280152213E-3</v>
      </c>
      <c r="Y16" s="78">
        <f>_xll.qlAbcdMathFunctionValue(Y$1,($Q16-evaluationDate)/365)</f>
        <v>1.6556539482973024E-3</v>
      </c>
      <c r="AA16" s="78">
        <f>_xll.qlAbcdMathFunctionValue(AA$1,($Q16-evaluationDate)/365)</f>
        <v>1.0282671814672304E-3</v>
      </c>
      <c r="AB16" s="78">
        <f>_xll.qlAbcdMathFunctionValue(AB$1,($Q16-evaluationDate)/365)</f>
        <v>9.8279728459421786E-4</v>
      </c>
    </row>
    <row r="17" spans="1:28" x14ac:dyDescent="0.2">
      <c r="A17" s="224"/>
      <c r="B17" s="224"/>
      <c r="C17" s="224"/>
      <c r="D17" s="224"/>
      <c r="E17" s="224"/>
      <c r="P17" s="64" t="s">
        <v>124</v>
      </c>
      <c r="Q17" s="147">
        <f>_xll.qlCalendarAdvance(Calendar,Q16,P17,,,trigger)</f>
        <v>42446</v>
      </c>
      <c r="R17" s="78">
        <f>_xll.qlAbcdMathFunctionValue(R$1,($Q17-evaluationDate)/365)</f>
        <v>1.8521851781217148E-3</v>
      </c>
      <c r="S17" s="78">
        <f>_xll.qlAbcdMathFunctionValue(S$1,($Q17-evaluationDate)/365)</f>
        <v>1.9322650695939411E-3</v>
      </c>
      <c r="T17" s="78">
        <f>_xll.qlAbcdMathFunctionValue(T$1,($Q17-evaluationDate)/365)</f>
        <v>8.0132634941305794E-4</v>
      </c>
      <c r="U17" s="78">
        <f>_xll.qlAbcdMathFunctionValue(U$1,($Q17-evaluationDate)/365)</f>
        <v>6.7586409969860525E-4</v>
      </c>
      <c r="V17" s="78">
        <f>_xll.qlAbcdMathFunctionValue(V$1,($Q17-evaluationDate)/365)</f>
        <v>2.08861918418743E-3</v>
      </c>
      <c r="W17" s="78">
        <f>_xll.qlAbcdMathFunctionValue(W$1,($Q17-evaluationDate)/365)</f>
        <v>2.0263986909267715E-3</v>
      </c>
      <c r="X17" s="78">
        <f>_xll.qlAbcdMathFunctionValue(X$1,($Q17-evaluationDate)/365)</f>
        <v>1.7540981749581443E-3</v>
      </c>
      <c r="Y17" s="78">
        <f>_xll.qlAbcdMathFunctionValue(Y$1,($Q17-evaluationDate)/365)</f>
        <v>1.6615478332223611E-3</v>
      </c>
      <c r="AA17" s="78">
        <f>_xll.qlAbcdMathFunctionValue(AA$1,($Q17-evaluationDate)/365)</f>
        <v>1.031023058610776E-3</v>
      </c>
      <c r="AB17" s="78">
        <f>_xll.qlAbcdMathFunctionValue(AB$1,($Q17-evaluationDate)/365)</f>
        <v>9.8568373352375584E-4</v>
      </c>
    </row>
    <row r="18" spans="1:28" x14ac:dyDescent="0.2">
      <c r="A18" s="224"/>
      <c r="B18" s="229" t="s">
        <v>271</v>
      </c>
      <c r="C18" s="109" t="s">
        <v>140</v>
      </c>
      <c r="D18" s="110"/>
      <c r="E18" s="224"/>
      <c r="P18" s="64" t="s">
        <v>124</v>
      </c>
      <c r="Q18" s="147">
        <f>_xll.qlCalendarAdvance(Calendar,Q17,P18,,,trigger)</f>
        <v>42447</v>
      </c>
      <c r="R18" s="78">
        <f>_xll.qlAbcdMathFunctionValue(R$1,($Q18-evaluationDate)/365)</f>
        <v>1.8523301027898798E-3</v>
      </c>
      <c r="S18" s="78">
        <f>_xll.qlAbcdMathFunctionValue(S$1,($Q18-evaluationDate)/365)</f>
        <v>1.9376942013553475E-3</v>
      </c>
      <c r="T18" s="78">
        <f>_xll.qlAbcdMathFunctionValue(T$1,($Q18-evaluationDate)/365)</f>
        <v>8.0395155043485179E-4</v>
      </c>
      <c r="U18" s="78">
        <f>_xll.qlAbcdMathFunctionValue(U$1,($Q18-evaluationDate)/365)</f>
        <v>6.7886280863007752E-4</v>
      </c>
      <c r="V18" s="78">
        <f>_xll.qlAbcdMathFunctionValue(V$1,($Q18-evaluationDate)/365)</f>
        <v>2.088728739152155E-3</v>
      </c>
      <c r="W18" s="78">
        <f>_xll.qlAbcdMathFunctionValue(W$1,($Q18-evaluationDate)/365)</f>
        <v>2.0272961952743033E-3</v>
      </c>
      <c r="X18" s="78">
        <f>_xll.qlAbcdMathFunctionValue(X$1,($Q18-evaluationDate)/365)</f>
        <v>1.7597065338525672E-3</v>
      </c>
      <c r="Y18" s="78">
        <f>_xll.qlAbcdMathFunctionValue(Y$1,($Q18-evaluationDate)/365)</f>
        <v>1.6674247685328054E-3</v>
      </c>
      <c r="AA18" s="78">
        <f>_xll.qlAbcdMathFunctionValue(AA$1,($Q18-evaluationDate)/365)</f>
        <v>1.0337709848300973E-3</v>
      </c>
      <c r="AB18" s="78">
        <f>_xll.qlAbcdMathFunctionValue(AB$1,($Q18-evaluationDate)/365)</f>
        <v>9.8856195990272783E-4</v>
      </c>
    </row>
    <row r="19" spans="1:28" x14ac:dyDescent="0.2">
      <c r="A19" s="224"/>
      <c r="B19" s="228" t="s">
        <v>187</v>
      </c>
      <c r="C19" s="111" t="s">
        <v>184</v>
      </c>
      <c r="D19" s="111" t="s">
        <v>183</v>
      </c>
      <c r="E19" s="224"/>
      <c r="P19" s="64" t="s">
        <v>124</v>
      </c>
      <c r="Q19" s="147">
        <f>_xll.qlCalendarAdvance(Calendar,Q18,P19,,,trigger)</f>
        <v>42450</v>
      </c>
      <c r="R19" s="78">
        <f>_xll.qlAbcdMathFunctionValue(R$1,($Q19-evaluationDate)/365)</f>
        <v>1.8527440109883885E-3</v>
      </c>
      <c r="S19" s="78">
        <f>_xll.qlAbcdMathFunctionValue(S$1,($Q19-evaluationDate)/365)</f>
        <v>1.9538866067085004E-3</v>
      </c>
      <c r="T19" s="78">
        <f>_xll.qlAbcdMathFunctionValue(T$1,($Q19-evaluationDate)/365)</f>
        <v>8.117796807489933E-4</v>
      </c>
      <c r="U19" s="78">
        <f>_xll.qlAbcdMathFunctionValue(U$1,($Q19-evaluationDate)/365)</f>
        <v>6.8780675500964617E-4</v>
      </c>
      <c r="V19" s="78">
        <f>_xll.qlAbcdMathFunctionValue(V$1,($Q19-evaluationDate)/365)</f>
        <v>2.0890356493782135E-3</v>
      </c>
      <c r="W19" s="78">
        <f>_xll.qlAbcdMathFunctionValue(W$1,($Q19-evaluationDate)/365)</f>
        <v>2.0299547659643879E-3</v>
      </c>
      <c r="X19" s="78">
        <f>_xll.qlAbcdMathFunctionValue(X$1,($Q19-evaluationDate)/365)</f>
        <v>1.7764336243773805E-3</v>
      </c>
      <c r="Y19" s="78">
        <f>_xll.qlAbcdMathFunctionValue(Y$1,($Q19-evaluationDate)/365)</f>
        <v>1.6849542292130312E-3</v>
      </c>
      <c r="AA19" s="78">
        <f>_xll.qlAbcdMathFunctionValue(AA$1,($Q19-evaluationDate)/365)</f>
        <v>1.0419672234331231E-3</v>
      </c>
      <c r="AB19" s="78">
        <f>_xll.qlAbcdMathFunctionValue(AB$1,($Q19-evaluationDate)/365)</f>
        <v>9.9714747420338499E-4</v>
      </c>
    </row>
    <row r="20" spans="1:28" x14ac:dyDescent="0.2">
      <c r="A20" s="224"/>
      <c r="B20" s="221" t="s">
        <v>141</v>
      </c>
      <c r="C20" s="74">
        <f t="array" ref="C20:C23">_xll.qlTenorBasisInstCoefficients(Relative_from_6M_Abs!C12,_xll.ohTrigger(trigger,CalibrationTrigger,'6MContinuousBasisBootstrap'!$AF$22:$AF$25))</f>
        <v>2.1517088767846235E-4</v>
      </c>
      <c r="D20" s="74">
        <f t="array" ref="D20:D23">_xll.qlTenorBasisCoefficients(Relative_from_6M_Abs!C12)</f>
        <v>3.4905202503776253E-4</v>
      </c>
      <c r="E20" s="224"/>
      <c r="P20" s="64" t="s">
        <v>124</v>
      </c>
      <c r="Q20" s="147">
        <f>_xll.qlCalendarAdvance(Calendar,Q19,P20,,,trigger)</f>
        <v>42451</v>
      </c>
      <c r="R20" s="78">
        <f>_xll.qlAbcdMathFunctionValue(R$1,($Q20-evaluationDate)/365)</f>
        <v>1.8528750558410444E-3</v>
      </c>
      <c r="S20" s="78">
        <f>_xll.qlAbcdMathFunctionValue(S$1,($Q20-evaluationDate)/365)</f>
        <v>1.9592525221494329E-3</v>
      </c>
      <c r="T20" s="78">
        <f>_xll.qlAbcdMathFunctionValue(T$1,($Q20-evaluationDate)/365)</f>
        <v>8.1437328894025797E-4</v>
      </c>
      <c r="U20" s="78">
        <f>_xll.qlAbcdMathFunctionValue(U$1,($Q20-evaluationDate)/365)</f>
        <v>6.9077073748733482E-4</v>
      </c>
      <c r="V20" s="78">
        <f>_xll.qlAbcdMathFunctionValue(V$1,($Q20-evaluationDate)/365)</f>
        <v>2.08913073351886E-3</v>
      </c>
      <c r="W20" s="78">
        <f>_xll.qlAbcdMathFunctionValue(W$1,($Q20-evaluationDate)/365)</f>
        <v>2.0308296879507498E-3</v>
      </c>
      <c r="X20" s="78">
        <f>_xll.qlAbcdMathFunctionValue(X$1,($Q20-evaluationDate)/365)</f>
        <v>1.7819767728961115E-3</v>
      </c>
      <c r="Y20" s="78">
        <f>_xll.qlAbcdMathFunctionValue(Y$1,($Q20-evaluationDate)/365)</f>
        <v>1.6907637181785293E-3</v>
      </c>
      <c r="AA20" s="78">
        <f>_xll.qlAbcdMathFunctionValue(AA$1,($Q20-evaluationDate)/365)</f>
        <v>1.0446835112941802E-3</v>
      </c>
      <c r="AB20" s="78">
        <f>_xll.qlAbcdMathFunctionValue(AB$1,($Q20-evaluationDate)/365)</f>
        <v>9.9999298069119481E-4</v>
      </c>
    </row>
    <row r="21" spans="1:28" x14ac:dyDescent="0.2">
      <c r="A21" s="224"/>
      <c r="B21" s="222" t="s">
        <v>142</v>
      </c>
      <c r="C21" s="87">
        <v>1.2750421849763178E-3</v>
      </c>
      <c r="D21" s="87">
        <v>1.1988263454962363E-3</v>
      </c>
      <c r="E21" s="224"/>
      <c r="P21" s="64" t="s">
        <v>124</v>
      </c>
      <c r="Q21" s="147">
        <f>_xll.qlCalendarAdvance(Calendar,Q20,P21,,,trigger)</f>
        <v>42452</v>
      </c>
      <c r="R21" s="78">
        <f>_xll.qlAbcdMathFunctionValue(R$1,($Q21-evaluationDate)/365)</f>
        <v>1.8530026537345015E-3</v>
      </c>
      <c r="S21" s="78">
        <f>_xll.qlAbcdMathFunctionValue(S$1,($Q21-evaluationDate)/365)</f>
        <v>1.9646027160833781E-3</v>
      </c>
      <c r="T21" s="78">
        <f>_xll.qlAbcdMathFunctionValue(T$1,($Q21-evaluationDate)/365)</f>
        <v>8.1695904059950891E-4</v>
      </c>
      <c r="U21" s="78">
        <f>_xll.qlAbcdMathFunctionValue(U$1,($Q21-evaluationDate)/365)</f>
        <v>6.9372608363534819E-4</v>
      </c>
      <c r="V21" s="78">
        <f>_xll.qlAbcdMathFunctionValue(V$1,($Q21-evaluationDate)/365)</f>
        <v>2.0892222241202891E-3</v>
      </c>
      <c r="W21" s="78">
        <f>_xll.qlAbcdMathFunctionValue(W$1,($Q21-evaluationDate)/365)</f>
        <v>2.0316989986846499E-3</v>
      </c>
      <c r="X21" s="78">
        <f>_xll.qlAbcdMathFunctionValue(X$1,($Q21-evaluationDate)/365)</f>
        <v>1.787503703961637E-3</v>
      </c>
      <c r="Y21" s="78">
        <f>_xll.qlAbcdMathFunctionValue(Y$1,($Q21-evaluationDate)/365)</f>
        <v>1.6965564332634886E-3</v>
      </c>
      <c r="AA21" s="78">
        <f>_xll.qlAbcdMathFunctionValue(AA$1,($Q21-evaluationDate)/365)</f>
        <v>1.0473919307487374E-3</v>
      </c>
      <c r="AB21" s="78">
        <f>_xll.qlAbcdMathFunctionValue(AB$1,($Q21-evaluationDate)/365)</f>
        <v>1.0028303496281406E-3</v>
      </c>
    </row>
    <row r="22" spans="1:28" x14ac:dyDescent="0.2">
      <c r="A22" s="224"/>
      <c r="B22" s="222" t="s">
        <v>143</v>
      </c>
      <c r="C22" s="230">
        <v>0.49826135833520507</v>
      </c>
      <c r="D22" s="230">
        <v>0.49826135833520507</v>
      </c>
      <c r="E22" s="224"/>
      <c r="P22" s="64" t="s">
        <v>124</v>
      </c>
      <c r="Q22" s="147">
        <f>_xll.qlCalendarAdvance(Calendar,Q21,P22,,,trigger)</f>
        <v>42453</v>
      </c>
      <c r="R22" s="78">
        <f>_xll.qlAbcdMathFunctionValue(R$1,($Q22-evaluationDate)/365)</f>
        <v>1.8531268138293562E-3</v>
      </c>
      <c r="S22" s="78">
        <f>_xll.qlAbcdMathFunctionValue(S$1,($Q22-evaluationDate)/365)</f>
        <v>1.9699372214181713E-3</v>
      </c>
      <c r="T22" s="78">
        <f>_xll.qlAbcdMathFunctionValue(T$1,($Q22-evaluationDate)/365)</f>
        <v>8.1953695233542129E-4</v>
      </c>
      <c r="U22" s="78">
        <f>_xll.qlAbcdMathFunctionValue(U$1,($Q22-evaluationDate)/365)</f>
        <v>6.9667281150066198E-4</v>
      </c>
      <c r="V22" s="78">
        <f>_xll.qlAbcdMathFunctionValue(V$1,($Q22-evaluationDate)/365)</f>
        <v>2.0893101308099371E-3</v>
      </c>
      <c r="W22" s="78">
        <f>_xll.qlAbcdMathFunctionValue(W$1,($Q22-evaluationDate)/365)</f>
        <v>2.032562711847282E-3</v>
      </c>
      <c r="X22" s="78">
        <f>_xll.qlAbcdMathFunctionValue(X$1,($Q22-evaluationDate)/365)</f>
        <v>1.7930144515050776E-3</v>
      </c>
      <c r="Y22" s="78">
        <f>_xll.qlAbcdMathFunctionValue(Y$1,($Q22-evaluationDate)/365)</f>
        <v>1.7023324094215025E-3</v>
      </c>
      <c r="AA22" s="78">
        <f>_xll.qlAbcdMathFunctionValue(AA$1,($Q22-evaluationDate)/365)</f>
        <v>1.0500924982095661E-3</v>
      </c>
      <c r="AB22" s="78">
        <f>_xll.qlAbcdMathFunctionValue(AB$1,($Q22-evaluationDate)/365)</f>
        <v>1.0056595979208406E-3</v>
      </c>
    </row>
    <row r="23" spans="1:28" x14ac:dyDescent="0.2">
      <c r="A23" s="224"/>
      <c r="B23" s="222" t="s">
        <v>144</v>
      </c>
      <c r="C23" s="82">
        <v>3.924810533888338E-4</v>
      </c>
      <c r="D23" s="82">
        <v>3.924810533888338E-4</v>
      </c>
      <c r="E23" s="224"/>
      <c r="P23" s="64" t="s">
        <v>124</v>
      </c>
      <c r="Q23" s="147">
        <f>_xll.qlCalendarAdvance(Calendar,Q22,P23,,,trigger)</f>
        <v>42458</v>
      </c>
      <c r="R23" s="78">
        <f>_xll.qlAbcdMathFunctionValue(R$1,($Q23-evaluationDate)/365)</f>
        <v>1.8536963666468459E-3</v>
      </c>
      <c r="S23" s="78">
        <f>_xll.qlAbcdMathFunctionValue(S$1,($Q23-evaluationDate)/365)</f>
        <v>1.9963755666480166E-3</v>
      </c>
      <c r="T23" s="78">
        <f>_xll.qlAbcdMathFunctionValue(T$1,($Q23-evaluationDate)/365)</f>
        <v>8.3230949132295567E-4</v>
      </c>
      <c r="U23" s="78">
        <f>_xll.qlAbcdMathFunctionValue(U$1,($Q23-evaluationDate)/365)</f>
        <v>7.1127780591242703E-4</v>
      </c>
      <c r="V23" s="78">
        <f>_xll.qlAbcdMathFunctionValue(V$1,($Q23-evaluationDate)/365)</f>
        <v>2.0896962411731902E-3</v>
      </c>
      <c r="W23" s="78">
        <f>_xll.qlAbcdMathFunctionValue(W$1,($Q23-evaluationDate)/365)</f>
        <v>2.0367977910540043E-3</v>
      </c>
      <c r="X23" s="78">
        <f>_xll.qlAbcdMathFunctionValue(X$1,($Q23-evaluationDate)/365)</f>
        <v>1.820326619618509E-3</v>
      </c>
      <c r="Y23" s="78">
        <f>_xll.qlAbcdMathFunctionValue(Y$1,($Q23-evaluationDate)/365)</f>
        <v>1.7309624251988362E-3</v>
      </c>
      <c r="AA23" s="78">
        <f>_xll.qlAbcdMathFunctionValue(AA$1,($Q23-evaluationDate)/365)</f>
        <v>1.0634781279480971E-3</v>
      </c>
      <c r="AB23" s="78">
        <f>_xll.qlAbcdMathFunctionValue(AB$1,($Q23-evaluationDate)/365)</f>
        <v>1.0196846192864093E-3</v>
      </c>
    </row>
    <row r="24" spans="1:28" x14ac:dyDescent="0.2">
      <c r="A24" s="224"/>
      <c r="B24" s="225" t="s">
        <v>180</v>
      </c>
      <c r="C24" s="223">
        <f>C20+C23</f>
        <v>6.0765194106729621E-4</v>
      </c>
      <c r="D24" s="223">
        <f>D20+D23</f>
        <v>7.4153307842659633E-4</v>
      </c>
      <c r="E24" s="224"/>
      <c r="P24" s="64" t="s">
        <v>124</v>
      </c>
      <c r="Q24" s="147">
        <f>_xll.qlCalendarAdvance(Calendar,Q23,P24,,,trigger)</f>
        <v>42459</v>
      </c>
      <c r="R24" s="78">
        <f>_xll.qlAbcdMathFunctionValue(R$1,($Q24-evaluationDate)/365)</f>
        <v>1.8538000912845598E-3</v>
      </c>
      <c r="S24" s="78">
        <f>_xll.qlAbcdMathFunctionValue(S$1,($Q24-evaluationDate)/365)</f>
        <v>2.0016166280701969E-3</v>
      </c>
      <c r="T24" s="78">
        <f>_xll.qlAbcdMathFunctionValue(T$1,($Q24-evaluationDate)/365)</f>
        <v>8.348407105858793E-4</v>
      </c>
      <c r="U24" s="78">
        <f>_xll.qlAbcdMathFunctionValue(U$1,($Q24-evaluationDate)/365)</f>
        <v>7.1417320121469478E-4</v>
      </c>
      <c r="V24" s="78">
        <f>_xll.qlAbcdMathFunctionValue(V$1,($Q24-evaluationDate)/365)</f>
        <v>2.0897628454743656E-3</v>
      </c>
      <c r="W24" s="78">
        <f>_xll.qlAbcdMathFunctionValue(W$1,($Q24-evaluationDate)/365)</f>
        <v>2.0376282045919307E-3</v>
      </c>
      <c r="X24" s="78">
        <f>_xll.qlAbcdMathFunctionValue(X$1,($Q24-evaluationDate)/365)</f>
        <v>1.825740975096296E-3</v>
      </c>
      <c r="Y24" s="78">
        <f>_xll.qlAbcdMathFunctionValue(Y$1,($Q24-evaluationDate)/365)</f>
        <v>1.7366386982359452E-3</v>
      </c>
      <c r="AA24" s="78">
        <f>_xll.qlAbcdMathFunctionValue(AA$1,($Q24-evaluationDate)/365)</f>
        <v>1.0661319264307061E-3</v>
      </c>
      <c r="AB24" s="78">
        <f>_xll.qlAbcdMathFunctionValue(AB$1,($Q24-evaluationDate)/365)</f>
        <v>1.0224654970212505E-3</v>
      </c>
    </row>
    <row r="25" spans="1:28" x14ac:dyDescent="0.2">
      <c r="A25" s="224"/>
      <c r="B25" s="226" t="s">
        <v>182</v>
      </c>
      <c r="C25" s="90">
        <f>SettlementDate+_xll.qlAbcdMathFunctionMaximumLocation(U1)*365</f>
        <v>43096.951372009062</v>
      </c>
      <c r="D25" s="90">
        <f>SettlementDate+_xll.qlAbcdMathFunctionMaximumLocation(T1)*365</f>
        <v>43052.273342744382</v>
      </c>
      <c r="E25" s="224"/>
      <c r="P25" s="64" t="s">
        <v>124</v>
      </c>
      <c r="Q25" s="147">
        <f>_xll.qlCalendarAdvance(Calendar,Q24,P25,,,trigger)</f>
        <v>42460</v>
      </c>
      <c r="R25" s="78">
        <f>_xll.qlAbcdMathFunctionValue(R$1,($Q25-evaluationDate)/365)</f>
        <v>1.8539004417295259E-3</v>
      </c>
      <c r="S25" s="78">
        <f>_xll.qlAbcdMathFunctionValue(S$1,($Q25-evaluationDate)/365)</f>
        <v>2.0068422295591287E-3</v>
      </c>
      <c r="T25" s="78">
        <f>_xll.qlAbcdMathFunctionValue(T$1,($Q25-evaluationDate)/365)</f>
        <v>8.373642053297281E-4</v>
      </c>
      <c r="U25" s="78">
        <f>_xll.qlAbcdMathFunctionValue(U$1,($Q25-evaluationDate)/365)</f>
        <v>7.1706010363761417E-4</v>
      </c>
      <c r="V25" s="78">
        <f>_xll.qlAbcdMathFunctionValue(V$1,($Q25-evaluationDate)/365)</f>
        <v>2.0898259327095789E-3</v>
      </c>
      <c r="W25" s="78">
        <f>_xll.qlAbcdMathFunctionValue(W$1,($Q25-evaluationDate)/365)</f>
        <v>2.038453115576861E-3</v>
      </c>
      <c r="X25" s="78">
        <f>_xll.qlAbcdMathFunctionValue(X$1,($Q25-evaluationDate)/365)</f>
        <v>1.8311393828287477E-3</v>
      </c>
      <c r="Y25" s="78">
        <f>_xll.qlAbcdMathFunctionValue(Y$1,($Q25-evaluationDate)/365)</f>
        <v>1.742298475231217E-3</v>
      </c>
      <c r="AA25" s="78">
        <f>_xll.qlAbcdMathFunctionValue(AA$1,($Q25-evaluationDate)/365)</f>
        <v>1.0687779869680443E-3</v>
      </c>
      <c r="AB25" s="78">
        <f>_xll.qlAbcdMathFunctionValue(AB$1,($Q25-evaluationDate)/365)</f>
        <v>1.0252383715936028E-3</v>
      </c>
    </row>
    <row r="26" spans="1:28" x14ac:dyDescent="0.2">
      <c r="A26" s="224"/>
      <c r="B26" s="226" t="s">
        <v>267</v>
      </c>
      <c r="C26" s="265">
        <f>C20/C21</f>
        <v>0.16875589703132754</v>
      </c>
      <c r="D26" s="265">
        <f>D20/D21</f>
        <v>0.29116145666057885</v>
      </c>
      <c r="E26" s="224"/>
      <c r="P26" s="64" t="s">
        <v>124</v>
      </c>
      <c r="Q26" s="147">
        <f>_xll.qlCalendarAdvance(Calendar,Q25,P26,,,trigger)</f>
        <v>42461</v>
      </c>
      <c r="R26" s="78">
        <f>_xll.qlAbcdMathFunctionValue(R$1,($Q26-evaluationDate)/365)</f>
        <v>1.8539974269946506E-3</v>
      </c>
      <c r="S26" s="78">
        <f>_xll.qlAbcdMathFunctionValue(S$1,($Q26-evaluationDate)/365)</f>
        <v>2.0120524035413334E-3</v>
      </c>
      <c r="T26" s="78">
        <f>_xll.qlAbcdMathFunctionValue(T$1,($Q26-evaluationDate)/365)</f>
        <v>8.3987999191910477E-4</v>
      </c>
      <c r="U26" s="78">
        <f>_xll.qlAbcdMathFunctionValue(U$1,($Q26-evaluationDate)/365)</f>
        <v>7.1993853096441799E-4</v>
      </c>
      <c r="V26" s="78">
        <f>_xll.qlAbcdMathFunctionValue(V$1,($Q26-evaluationDate)/365)</f>
        <v>2.0898855123506225E-3</v>
      </c>
      <c r="W26" s="78">
        <f>_xll.qlAbcdMathFunctionValue(W$1,($Q26-evaluationDate)/365)</f>
        <v>2.0392725374762475E-3</v>
      </c>
      <c r="X26" s="78">
        <f>_xll.qlAbcdMathFunctionValue(X$1,($Q26-evaluationDate)/365)</f>
        <v>1.8365218762508087E-3</v>
      </c>
      <c r="Y26" s="78">
        <f>_xll.qlAbcdMathFunctionValue(Y$1,($Q26-evaluationDate)/365)</f>
        <v>1.7479417906281166E-3</v>
      </c>
      <c r="AA26" s="78">
        <f>_xll.qlAbcdMathFunctionValue(AA$1,($Q26-evaluationDate)/365)</f>
        <v>1.0714163257332307E-3</v>
      </c>
      <c r="AB26" s="78">
        <f>_xll.qlAbcdMathFunctionValue(AB$1,($Q26-evaluationDate)/365)</f>
        <v>1.0280032596636987E-3</v>
      </c>
    </row>
    <row r="27" spans="1:28" x14ac:dyDescent="0.2">
      <c r="A27" s="224"/>
      <c r="B27" s="226" t="s">
        <v>268</v>
      </c>
      <c r="C27" s="265">
        <f>1/C22</f>
        <v>2.0069788340424557</v>
      </c>
      <c r="D27" s="265">
        <f>1/D22</f>
        <v>2.0069788340424557</v>
      </c>
      <c r="E27" s="224"/>
      <c r="P27" s="64" t="s">
        <v>124</v>
      </c>
      <c r="Q27" s="147">
        <f>_xll.qlCalendarAdvance(Calendar,Q26,P27,,,trigger)</f>
        <v>42464</v>
      </c>
      <c r="R27" s="78">
        <f>_xll.qlAbcdMathFunctionValue(R$1,($Q27-evaluationDate)/365)</f>
        <v>1.8542682815655739E-3</v>
      </c>
      <c r="S27" s="78">
        <f>_xll.qlAbcdMathFunctionValue(S$1,($Q27-evaluationDate)/365)</f>
        <v>2.0275906838179069E-3</v>
      </c>
      <c r="T27" s="78">
        <f>_xll.qlAbcdMathFunctionValue(T$1,($Q27-evaluationDate)/365)</f>
        <v>8.4738126595264112E-4</v>
      </c>
      <c r="U27" s="78">
        <f>_xll.qlAbcdMathFunctionValue(U$1,($Q27-evaluationDate)/365)</f>
        <v>7.2852313971009247E-4</v>
      </c>
      <c r="V27" s="78">
        <f>_xll.qlAbcdMathFunctionValue(V$1,($Q27-evaluationDate)/365)</f>
        <v>2.0900433001374086E-3</v>
      </c>
      <c r="W27" s="78">
        <f>_xll.qlAbcdMathFunctionValue(W$1,($Q27-evaluationDate)/365)</f>
        <v>2.0416980029384219E-3</v>
      </c>
      <c r="X27" s="78">
        <f>_xll.qlAbcdMathFunctionValue(X$1,($Q27-evaluationDate)/365)</f>
        <v>1.8525742040815677E-3</v>
      </c>
      <c r="Y27" s="78">
        <f>_xll.qlAbcdMathFunctionValue(Y$1,($Q27-evaluationDate)/365)</f>
        <v>1.7647733107147589E-3</v>
      </c>
      <c r="AA27" s="78">
        <f>_xll.qlAbcdMathFunctionValue(AA$1,($Q27-evaluationDate)/365)</f>
        <v>1.0792851726814908E-3</v>
      </c>
      <c r="AB27" s="78">
        <f>_xll.qlAbcdMathFunctionValue(AB$1,($Q27-evaluationDate)/365)</f>
        <v>1.0362501710046667E-3</v>
      </c>
    </row>
    <row r="28" spans="1:28" x14ac:dyDescent="0.2">
      <c r="A28" s="224"/>
      <c r="B28" s="226" t="s">
        <v>269</v>
      </c>
      <c r="C28" s="265">
        <f>C27-C26</f>
        <v>1.8382229370111283</v>
      </c>
      <c r="D28" s="265">
        <f>D27-D26</f>
        <v>1.7158173773818768</v>
      </c>
      <c r="E28" s="224"/>
      <c r="P28" s="64" t="s">
        <v>124</v>
      </c>
      <c r="Q28" s="147">
        <f>_xll.qlCalendarAdvance(Calendar,Q27,P28,,,trigger)</f>
        <v>42465</v>
      </c>
      <c r="R28" s="78">
        <f>_xll.qlAbcdMathFunctionValue(R$1,($Q28-evaluationDate)/365)</f>
        <v>1.8543518958746748E-3</v>
      </c>
      <c r="S28" s="78">
        <f>_xll.qlAbcdMathFunctionValue(S$1,($Q28-evaluationDate)/365)</f>
        <v>2.0327394708459477E-3</v>
      </c>
      <c r="T28" s="78">
        <f>_xll.qlAbcdMathFunctionValue(T$1,($Q28-evaluationDate)/365)</f>
        <v>8.4986638296547195E-4</v>
      </c>
      <c r="U28" s="78">
        <f>_xll.qlAbcdMathFunctionValue(U$1,($Q28-evaluationDate)/365)</f>
        <v>7.3136784383132656E-4</v>
      </c>
      <c r="V28" s="78">
        <f>_xll.qlAbcdMathFunctionValue(V$1,($Q28-evaluationDate)/365)</f>
        <v>2.090088943734276E-3</v>
      </c>
      <c r="W28" s="78">
        <f>_xll.qlAbcdMathFunctionValue(W$1,($Q28-evaluationDate)/365)</f>
        <v>2.0424956026408136E-3</v>
      </c>
      <c r="X28" s="78">
        <f>_xll.qlAbcdMathFunctionValue(X$1,($Q28-evaluationDate)/365)</f>
        <v>1.8578933733822182E-3</v>
      </c>
      <c r="Y28" s="78">
        <f>_xll.qlAbcdMathFunctionValue(Y$1,($Q28-evaluationDate)/365)</f>
        <v>1.7703511228889472E-3</v>
      </c>
      <c r="AA28" s="78">
        <f>_xll.qlAbcdMathFunctionValue(AA$1,($Q28-evaluationDate)/365)</f>
        <v>1.081892785495512E-3</v>
      </c>
      <c r="AB28" s="78">
        <f>_xll.qlAbcdMathFunctionValue(AB$1,($Q28-evaluationDate)/365)</f>
        <v>1.0389832790576206E-3</v>
      </c>
    </row>
    <row r="29" spans="1:28" x14ac:dyDescent="0.2">
      <c r="A29" s="224"/>
      <c r="B29" s="227" t="s">
        <v>270</v>
      </c>
      <c r="C29" s="279">
        <f>(C25-evaluationDate)/365</f>
        <v>1.8437023890659225</v>
      </c>
      <c r="D29" s="279">
        <f>(D25-evaluationDate)/365</f>
        <v>1.7212968294366624</v>
      </c>
      <c r="E29" s="224"/>
      <c r="P29" s="64" t="s">
        <v>124</v>
      </c>
      <c r="Q29" s="147">
        <f>_xll.qlCalendarAdvance(Calendar,Q28,P29,,,trigger)</f>
        <v>42466</v>
      </c>
      <c r="R29" s="78">
        <f>_xll.qlAbcdMathFunctionValue(R$1,($Q29-evaluationDate)/365)</f>
        <v>1.8544321897944647E-3</v>
      </c>
      <c r="S29" s="78">
        <f>_xll.qlAbcdMathFunctionValue(S$1,($Q29-evaluationDate)/365)</f>
        <v>2.037872991606412E-3</v>
      </c>
      <c r="T29" s="78">
        <f>_xll.qlAbcdMathFunctionValue(T$1,($Q29-evaluationDate)/365)</f>
        <v>8.523438731937869E-4</v>
      </c>
      <c r="U29" s="78">
        <f>_xll.qlAbcdMathFunctionValue(U$1,($Q29-evaluationDate)/365)</f>
        <v>7.3420416128302363E-4</v>
      </c>
      <c r="V29" s="78">
        <f>_xll.qlAbcdMathFunctionValue(V$1,($Q29-evaluationDate)/365)</f>
        <v>2.0901311268071762E-3</v>
      </c>
      <c r="W29" s="78">
        <f>_xll.qlAbcdMathFunctionValue(W$1,($Q29-evaluationDate)/365)</f>
        <v>2.0432877801983213E-3</v>
      </c>
      <c r="X29" s="78">
        <f>_xll.qlAbcdMathFunctionValue(X$1,($Q29-evaluationDate)/365)</f>
        <v>1.8631967946261545E-3</v>
      </c>
      <c r="Y29" s="78">
        <f>_xll.qlAbcdMathFunctionValue(Y$1,($Q29-evaluationDate)/365)</f>
        <v>1.7759126447351313E-3</v>
      </c>
      <c r="AA29" s="78">
        <f>_xll.qlAbcdMathFunctionValue(AA$1,($Q29-evaluationDate)/365)</f>
        <v>1.0844927569581102E-3</v>
      </c>
      <c r="AB29" s="78">
        <f>_xll.qlAbcdMathFunctionValue(AB$1,($Q29-evaluationDate)/365)</f>
        <v>1.0417084834521079E-3</v>
      </c>
    </row>
    <row r="30" spans="1:28" x14ac:dyDescent="0.2">
      <c r="A30" s="224"/>
      <c r="B30" s="227" t="s">
        <v>181</v>
      </c>
      <c r="C30" s="82">
        <f>_xll.qlAbcdMathFunctionMaximumValue(U1)</f>
        <v>1.4164583248087003E-3</v>
      </c>
      <c r="D30" s="82">
        <f>_xll.qlAbcdMathFunctionMaximumValue(T1)</f>
        <v>1.4157967716499826E-3</v>
      </c>
      <c r="E30" s="224"/>
      <c r="P30" s="64" t="s">
        <v>124</v>
      </c>
      <c r="Q30" s="147">
        <f>_xll.qlCalendarAdvance(Calendar,Q29,P30,,,trigger)</f>
        <v>42467</v>
      </c>
      <c r="R30" s="78">
        <f>_xll.qlAbcdMathFunctionValue(R$1,($Q30-evaluationDate)/365)</f>
        <v>1.8545091722284807E-3</v>
      </c>
      <c r="S30" s="78">
        <f>_xll.qlAbcdMathFunctionValue(S$1,($Q30-evaluationDate)/365)</f>
        <v>2.0429912781691545E-3</v>
      </c>
      <c r="T30" s="78">
        <f>_xll.qlAbcdMathFunctionValue(T$1,($Q30-evaluationDate)/365)</f>
        <v>8.5481375282133007E-4</v>
      </c>
      <c r="U30" s="78">
        <f>_xll.qlAbcdMathFunctionValue(U$1,($Q30-evaluationDate)/365)</f>
        <v>7.3703210965297386E-4</v>
      </c>
      <c r="V30" s="78">
        <f>_xll.qlAbcdMathFunctionValue(V$1,($Q30-evaluationDate)/365)</f>
        <v>2.0901698587126433E-3</v>
      </c>
      <c r="W30" s="78">
        <f>_xll.qlAbcdMathFunctionValue(W$1,($Q30-evaluationDate)/365)</f>
        <v>2.0440745489200846E-3</v>
      </c>
      <c r="X30" s="78">
        <f>_xll.qlAbcdMathFunctionValue(X$1,($Q30-evaluationDate)/365)</f>
        <v>1.8684845008806405E-3</v>
      </c>
      <c r="Y30" s="78">
        <f>_xll.qlAbcdMathFunctionValue(Y$1,($Q30-evaluationDate)/365)</f>
        <v>1.7814579103187511E-3</v>
      </c>
      <c r="AA30" s="78">
        <f>_xll.qlAbcdMathFunctionValue(AA$1,($Q30-evaluationDate)/365)</f>
        <v>1.0870851030648134E-3</v>
      </c>
      <c r="AB30" s="78">
        <f>_xll.qlAbcdMathFunctionValue(AB$1,($Q30-evaluationDate)/365)</f>
        <v>1.0444258006657775E-3</v>
      </c>
    </row>
    <row r="31" spans="1:28" x14ac:dyDescent="0.2">
      <c r="A31" s="224"/>
      <c r="B31" s="224"/>
      <c r="C31" s="224"/>
      <c r="D31" s="224"/>
      <c r="E31" s="224"/>
      <c r="P31" s="64" t="s">
        <v>124</v>
      </c>
      <c r="Q31" s="147">
        <f>_xll.qlCalendarAdvance(Calendar,Q30,P31,,,trigger)</f>
        <v>42468</v>
      </c>
      <c r="R31" s="78">
        <f>_xll.qlAbcdMathFunctionValue(R$1,($Q31-evaluationDate)/365)</f>
        <v>1.8545828520621468E-3</v>
      </c>
      <c r="S31" s="78">
        <f>_xll.qlAbcdMathFunctionValue(S$1,($Q31-evaluationDate)/365)</f>
        <v>2.0480943625449427E-3</v>
      </c>
      <c r="T31" s="78">
        <f>_xll.qlAbcdMathFunctionValue(T$1,($Q31-evaluationDate)/365)</f>
        <v>8.5727603800188389E-4</v>
      </c>
      <c r="U31" s="78">
        <f>_xll.qlAbcdMathFunctionValue(U$1,($Q31-evaluationDate)/365)</f>
        <v>7.3985170649658988E-4</v>
      </c>
      <c r="V31" s="78">
        <f>_xll.qlAbcdMathFunctionValue(V$1,($Q31-evaluationDate)/365)</f>
        <v>2.0902051487881228E-3</v>
      </c>
      <c r="W31" s="78">
        <f>_xll.qlAbcdMathFunctionValue(W$1,($Q31-evaluationDate)/365)</f>
        <v>2.0448559220890205E-3</v>
      </c>
      <c r="X31" s="78">
        <f>_xll.qlAbcdMathFunctionValue(X$1,($Q31-evaluationDate)/365)</f>
        <v>1.8737565251520281E-3</v>
      </c>
      <c r="Y31" s="78">
        <f>_xll.qlAbcdMathFunctionValue(Y$1,($Q31-evaluationDate)/365)</f>
        <v>1.7869869536426199E-3</v>
      </c>
      <c r="AA31" s="78">
        <f>_xll.qlAbcdMathFunctionValue(AA$1,($Q31-evaluationDate)/365)</f>
        <v>1.0896698397817291E-3</v>
      </c>
      <c r="AB31" s="78">
        <f>_xll.qlAbcdMathFunctionValue(AB$1,($Q31-evaluationDate)/365)</f>
        <v>1.0471352471460302E-3</v>
      </c>
    </row>
    <row r="32" spans="1:28" x14ac:dyDescent="0.2">
      <c r="A32" s="224"/>
      <c r="B32" s="229" t="s">
        <v>277</v>
      </c>
      <c r="C32" s="109" t="s">
        <v>140</v>
      </c>
      <c r="D32" s="110"/>
      <c r="E32" s="224"/>
      <c r="P32" s="64" t="s">
        <v>124</v>
      </c>
      <c r="Q32" s="147">
        <f>_xll.qlCalendarAdvance(Calendar,Q31,P32,,,trigger)</f>
        <v>42471</v>
      </c>
      <c r="R32" s="78">
        <f>_xll.qlAbcdMathFunctionValue(R$1,($Q32-evaluationDate)/365)</f>
        <v>1.8547841645442898E-3</v>
      </c>
      <c r="S32" s="78">
        <f>_xll.qlAbcdMathFunctionValue(S$1,($Q32-evaluationDate)/365)</f>
        <v>2.0633127217740705E-3</v>
      </c>
      <c r="T32" s="78">
        <f>_xll.qlAbcdMathFunctionValue(T$1,($Q32-evaluationDate)/365)</f>
        <v>8.6461748795109102E-4</v>
      </c>
      <c r="U32" s="78">
        <f>_xll.qlAbcdMathFunctionValue(U$1,($Q32-evaluationDate)/365)</f>
        <v>7.4826056293904992E-4</v>
      </c>
      <c r="V32" s="78">
        <f>_xll.qlAbcdMathFunctionValue(V$1,($Q32-evaluationDate)/365)</f>
        <v>2.0902904611234969E-3</v>
      </c>
      <c r="W32" s="78">
        <f>_xll.qlAbcdMathFunctionValue(W$1,($Q32-evaluationDate)/365)</f>
        <v>2.0471678007156985E-3</v>
      </c>
      <c r="X32" s="78">
        <f>_xll.qlAbcdMathFunctionValue(X$1,($Q32-evaluationDate)/365)</f>
        <v>1.8894788352196278E-3</v>
      </c>
      <c r="Y32" s="78">
        <f>_xll.qlAbcdMathFunctionValue(Y$1,($Q32-evaluationDate)/365)</f>
        <v>1.8034770891467104E-3</v>
      </c>
      <c r="AA32" s="78">
        <f>_xll.qlAbcdMathFunctionValue(AA$1,($Q32-evaluationDate)/365)</f>
        <v>1.0973785528145675E-3</v>
      </c>
      <c r="AB32" s="78">
        <f>_xll.qlAbcdMathFunctionValue(AB$1,($Q32-evaluationDate)/365)</f>
        <v>1.0552165262076607E-3</v>
      </c>
    </row>
    <row r="33" spans="1:28" x14ac:dyDescent="0.2">
      <c r="A33" s="224"/>
      <c r="B33" s="228" t="s">
        <v>187</v>
      </c>
      <c r="C33" s="111" t="s">
        <v>184</v>
      </c>
      <c r="D33" s="111" t="s">
        <v>183</v>
      </c>
      <c r="E33" s="224"/>
      <c r="P33" s="64" t="s">
        <v>124</v>
      </c>
      <c r="Q33" s="147">
        <f>_xll.qlCalendarAdvance(Calendar,Q32,P33,,,trigger)</f>
        <v>42472</v>
      </c>
      <c r="R33" s="78">
        <f>_xll.qlAbcdMathFunctionValue(R$1,($Q33-evaluationDate)/365)</f>
        <v>1.8548447224696948E-3</v>
      </c>
      <c r="S33" s="78">
        <f>_xll.qlAbcdMathFunctionValue(S$1,($Q33-evaluationDate)/365)</f>
        <v>2.0683553163315118E-3</v>
      </c>
      <c r="T33" s="78">
        <f>_xll.qlAbcdMathFunctionValue(T$1,($Q33-evaluationDate)/365)</f>
        <v>8.670495562840833E-4</v>
      </c>
      <c r="U33" s="78">
        <f>_xll.qlAbcdMathFunctionValue(U$1,($Q33-evaluationDate)/365)</f>
        <v>7.510469285858328E-4</v>
      </c>
      <c r="V33" s="78">
        <f>_xll.qlAbcdMathFunctionValue(V$1,($Q33-evaluationDate)/365)</f>
        <v>2.0903120768729338E-3</v>
      </c>
      <c r="W33" s="78">
        <f>_xll.qlAbcdMathFunctionValue(W$1,($Q33-evaluationDate)/365)</f>
        <v>2.0479277239797062E-3</v>
      </c>
      <c r="X33" s="78">
        <f>_xll.qlAbcdMathFunctionValue(X$1,($Q33-evaluationDate)/365)</f>
        <v>1.8946884604075518E-3</v>
      </c>
      <c r="Y33" s="78">
        <f>_xll.qlAbcdMathFunctionValue(Y$1,($Q33-evaluationDate)/365)</f>
        <v>1.8089415822109358E-3</v>
      </c>
      <c r="AA33" s="78">
        <f>_xll.qlAbcdMathFunctionValue(AA$1,($Q33-evaluationDate)/365)</f>
        <v>1.0999330110467507E-3</v>
      </c>
      <c r="AB33" s="78">
        <f>_xll.qlAbcdMathFunctionValue(AB$1,($Q33-evaluationDate)/365)</f>
        <v>1.0578946536251032E-3</v>
      </c>
    </row>
    <row r="34" spans="1:28" x14ac:dyDescent="0.2">
      <c r="A34" s="224"/>
      <c r="B34" s="221" t="s">
        <v>141</v>
      </c>
      <c r="C34" s="74">
        <f t="array" ref="C34:C37">_xll.qlTenorBasisInstCoefficients(Relative_from_6M_Abs!R12,_xll.ohTrigger(trigger,CalibrationTrigger,'6MContinuousBasisBootstrap'!$AF$22:$AF$25))</f>
        <v>1.7077725163513302E-3</v>
      </c>
      <c r="D34" s="74">
        <f t="array" ref="D34:D37">_xll.qlTenorBasisCoefficients(Relative_from_6M_Abs!R12)</f>
        <v>1.787850856497091E-3</v>
      </c>
      <c r="E34" s="224"/>
      <c r="P34" s="64" t="s">
        <v>124</v>
      </c>
      <c r="Q34" s="147">
        <f>_xll.qlCalendarAdvance(Calendar,Q33,P34,,,trigger)</f>
        <v>42473</v>
      </c>
      <c r="R34" s="78">
        <f>_xll.qlAbcdMathFunctionValue(R$1,($Q34-evaluationDate)/365)</f>
        <v>1.8549020219513284E-3</v>
      </c>
      <c r="S34" s="78">
        <f>_xll.qlAbcdMathFunctionValue(S$1,($Q34-evaluationDate)/365)</f>
        <v>2.0733828678730693E-3</v>
      </c>
      <c r="T34" s="78">
        <f>_xll.qlAbcdMathFunctionValue(T$1,($Q34-evaluationDate)/365)</f>
        <v>8.6947411049137784E-4</v>
      </c>
      <c r="U34" s="78">
        <f>_xll.qlAbcdMathFunctionValue(U$1,($Q34-evaluationDate)/365)</f>
        <v>7.538250299996131E-4</v>
      </c>
      <c r="V34" s="78">
        <f>_xll.qlAbcdMathFunctionValue(V$1,($Q34-evaluationDate)/365)</f>
        <v>2.090330297194503E-3</v>
      </c>
      <c r="W34" s="78">
        <f>_xll.qlAbcdMathFunctionValue(W$1,($Q34-evaluationDate)/365)</f>
        <v>2.0486823177137872E-3</v>
      </c>
      <c r="X34" s="78">
        <f>_xll.qlAbcdMathFunctionValue(X$1,($Q34-evaluationDate)/365)</f>
        <v>1.8998825677341089E-3</v>
      </c>
      <c r="Y34" s="78">
        <f>_xll.qlAbcdMathFunctionValue(Y$1,($Q34-evaluationDate)/365)</f>
        <v>1.8143900220938354E-3</v>
      </c>
      <c r="AA34" s="78">
        <f>_xll.qlAbcdMathFunctionValue(AA$1,($Q34-evaluationDate)/365)</f>
        <v>1.1024799392801328E-3</v>
      </c>
      <c r="AB34" s="78">
        <f>_xll.qlAbcdMathFunctionValue(AB$1,($Q34-evaluationDate)/365)</f>
        <v>1.0605649920942223E-3</v>
      </c>
    </row>
    <row r="35" spans="1:28" x14ac:dyDescent="0.2">
      <c r="A35" s="224"/>
      <c r="B35" s="222" t="s">
        <v>142</v>
      </c>
      <c r="C35" s="87">
        <v>1.226392173518053E-3</v>
      </c>
      <c r="D35" s="87">
        <v>9.6158655228597179E-4</v>
      </c>
      <c r="E35" s="224"/>
      <c r="P35" s="64" t="s">
        <v>124</v>
      </c>
      <c r="Q35" s="147">
        <f>_xll.qlCalendarAdvance(Calendar,Q34,P35,,,trigger)</f>
        <v>42474</v>
      </c>
      <c r="R35" s="78">
        <f>_xll.qlAbcdMathFunctionValue(R$1,($Q35-evaluationDate)/365)</f>
        <v>1.8549560717666268E-3</v>
      </c>
      <c r="S35" s="78">
        <f>_xll.qlAbcdMathFunctionValue(S$1,($Q35-evaluationDate)/365)</f>
        <v>2.0783954080571109E-3</v>
      </c>
      <c r="T35" s="78">
        <f>_xll.qlAbcdMathFunctionValue(T$1,($Q35-evaluationDate)/365)</f>
        <v>8.7189116654806849E-4</v>
      </c>
      <c r="U35" s="78">
        <f>_xll.qlAbcdMathFunctionValue(U$1,($Q35-evaluationDate)/365)</f>
        <v>7.5659488454269883E-4</v>
      </c>
      <c r="V35" s="78">
        <f>_xll.qlAbcdMathFunctionValue(V$1,($Q35-evaluationDate)/365)</f>
        <v>2.0903451313118489E-3</v>
      </c>
      <c r="W35" s="78">
        <f>_xll.qlAbcdMathFunctionValue(W$1,($Q35-evaluationDate)/365)</f>
        <v>2.0494315950445089E-3</v>
      </c>
      <c r="X35" s="78">
        <f>_xll.qlAbcdMathFunctionValue(X$1,($Q35-evaluationDate)/365)</f>
        <v>1.905061189842369E-3</v>
      </c>
      <c r="Y35" s="78">
        <f>_xll.qlAbcdMathFunctionValue(Y$1,($Q35-evaluationDate)/365)</f>
        <v>1.8198224424247136E-3</v>
      </c>
      <c r="AA35" s="78">
        <f>_xll.qlAbcdMathFunctionValue(AA$1,($Q35-evaluationDate)/365)</f>
        <v>1.105019353305352E-3</v>
      </c>
      <c r="AB35" s="78">
        <f>_xll.qlAbcdMathFunctionValue(AB$1,($Q35-evaluationDate)/365)</f>
        <v>1.063227557882015E-3</v>
      </c>
    </row>
    <row r="36" spans="1:28" x14ac:dyDescent="0.2">
      <c r="A36" s="224"/>
      <c r="B36" s="222" t="s">
        <v>143</v>
      </c>
      <c r="C36" s="230">
        <v>0.49826135833520507</v>
      </c>
      <c r="D36" s="230">
        <v>0.49826135833520507</v>
      </c>
      <c r="E36" s="224"/>
      <c r="P36" s="64" t="s">
        <v>124</v>
      </c>
      <c r="Q36" s="147">
        <f>_xll.qlCalendarAdvance(Calendar,Q35,P36,,,trigger)</f>
        <v>42475</v>
      </c>
      <c r="R36" s="78">
        <f>_xll.qlAbcdMathFunctionValue(R$1,($Q36-evaluationDate)/365)</f>
        <v>1.8550068806751413E-3</v>
      </c>
      <c r="S36" s="78">
        <f>_xll.qlAbcdMathFunctionValue(S$1,($Q36-evaluationDate)/365)</f>
        <v>2.0833929684836252E-3</v>
      </c>
      <c r="T36" s="78">
        <f>_xll.qlAbcdMathFunctionValue(T$1,($Q36-evaluationDate)/365)</f>
        <v>8.7430074039964735E-4</v>
      </c>
      <c r="U36" s="78">
        <f>_xll.qlAbcdMathFunctionValue(U$1,($Q36-evaluationDate)/365)</f>
        <v>7.5935650954540694E-4</v>
      </c>
      <c r="V36" s="78">
        <f>_xll.qlAbcdMathFunctionValue(V$1,($Q36-evaluationDate)/365)</f>
        <v>2.0903565884297696E-3</v>
      </c>
      <c r="W36" s="78">
        <f>_xll.qlAbcdMathFunctionValue(W$1,($Q36-evaluationDate)/365)</f>
        <v>2.0501755690725447E-3</v>
      </c>
      <c r="X36" s="78">
        <f>_xll.qlAbcdMathFunctionValue(X$1,($Q36-evaluationDate)/365)</f>
        <v>1.9102243593152194E-3</v>
      </c>
      <c r="Y36" s="78">
        <f>_xll.qlAbcdMathFunctionValue(Y$1,($Q36-evaluationDate)/365)</f>
        <v>1.8252388767709994E-3</v>
      </c>
      <c r="AA36" s="78">
        <f>_xll.qlAbcdMathFunctionValue(AA$1,($Q36-evaluationDate)/365)</f>
        <v>1.1075512688839785E-3</v>
      </c>
      <c r="AB36" s="78">
        <f>_xll.qlAbcdMathFunctionValue(AB$1,($Q36-evaluationDate)/365)</f>
        <v>1.0658823672255926E-3</v>
      </c>
    </row>
    <row r="37" spans="1:28" x14ac:dyDescent="0.2">
      <c r="A37" s="224"/>
      <c r="B37" s="222" t="s">
        <v>144</v>
      </c>
      <c r="C37" s="82">
        <v>2.9741926333836104E-4</v>
      </c>
      <c r="D37" s="82">
        <v>2.9741926333836104E-4</v>
      </c>
      <c r="E37" s="224"/>
      <c r="P37" s="64" t="s">
        <v>124</v>
      </c>
      <c r="Q37" s="147">
        <f>_xll.qlCalendarAdvance(Calendar,Q36,P37,,,trigger)</f>
        <v>42478</v>
      </c>
      <c r="R37" s="78">
        <f>_xll.qlAbcdMathFunctionValue(R$1,($Q37-evaluationDate)/365)</f>
        <v>1.8551399492879211E-3</v>
      </c>
      <c r="S37" s="78">
        <f>_xll.qlAbcdMathFunctionValue(S$1,($Q37-evaluationDate)/365)</f>
        <v>2.0982960863442828E-3</v>
      </c>
      <c r="T37" s="78">
        <f>_xll.qlAbcdMathFunctionValue(T$1,($Q37-evaluationDate)/365)</f>
        <v>8.8148472773567357E-4</v>
      </c>
      <c r="U37" s="78">
        <f>_xll.qlAbcdMathFunctionValue(U$1,($Q37-evaluationDate)/365)</f>
        <v>7.675921801357248E-4</v>
      </c>
      <c r="V37" s="78">
        <f>_xll.qlAbcdMathFunctionValue(V$1,($Q37-evaluationDate)/365)</f>
        <v>2.0903707895529749E-3</v>
      </c>
      <c r="W37" s="78">
        <f>_xll.qlAbcdMathFunctionValue(W$1,($Q37-evaluationDate)/365)</f>
        <v>2.0523758019597967E-3</v>
      </c>
      <c r="X37" s="78">
        <f>_xll.qlAbcdMathFunctionValue(X$1,($Q37-evaluationDate)/365)</f>
        <v>1.9256214768496017E-3</v>
      </c>
      <c r="Y37" s="78">
        <f>_xll.qlAbcdMathFunctionValue(Y$1,($Q37-evaluationDate)/365)</f>
        <v>1.8413925986506361E-3</v>
      </c>
      <c r="AA37" s="78">
        <f>_xll.qlAbcdMathFunctionValue(AA$1,($Q37-evaluationDate)/365)</f>
        <v>1.1151021821210103E-3</v>
      </c>
      <c r="AB37" s="78">
        <f>_xll.qlAbcdMathFunctionValue(AB$1,($Q37-evaluationDate)/365)</f>
        <v>1.0738004185149115E-3</v>
      </c>
    </row>
    <row r="38" spans="1:28" x14ac:dyDescent="0.2">
      <c r="A38" s="224"/>
      <c r="B38" s="225" t="s">
        <v>180</v>
      </c>
      <c r="C38" s="223">
        <f>C34+C37</f>
        <v>2.0051917796896912E-3</v>
      </c>
      <c r="D38" s="223">
        <f>D34+D37</f>
        <v>2.0852701198354521E-3</v>
      </c>
      <c r="E38" s="224"/>
      <c r="P38" s="64" t="s">
        <v>124</v>
      </c>
      <c r="Q38" s="147">
        <f>_xll.qlCalendarAdvance(Calendar,Q37,P38,,,trigger)</f>
        <v>42479</v>
      </c>
      <c r="R38" s="78">
        <f>_xll.qlAbcdMathFunctionValue(R$1,($Q38-evaluationDate)/365)</f>
        <v>1.8551778818082733E-3</v>
      </c>
      <c r="S38" s="78">
        <f>_xll.qlAbcdMathFunctionValue(S$1,($Q38-evaluationDate)/365)</f>
        <v>2.1032340425764691E-3</v>
      </c>
      <c r="T38" s="78">
        <f>_xll.qlAbcdMathFunctionValue(T$1,($Q38-evaluationDate)/365)</f>
        <v>8.8386453163146947E-4</v>
      </c>
      <c r="U38" s="78">
        <f>_xll.qlAbcdMathFunctionValue(U$1,($Q38-evaluationDate)/365)</f>
        <v>7.7032105964219594E-4</v>
      </c>
      <c r="V38" s="78">
        <f>_xll.qlAbcdMathFunctionValue(V$1,($Q38-evaluationDate)/365)</f>
        <v>2.0903688303454369E-3</v>
      </c>
      <c r="W38" s="78">
        <f>_xll.qlAbcdMathFunctionValue(W$1,($Q38-evaluationDate)/365)</f>
        <v>2.0530986932675173E-3</v>
      </c>
      <c r="X38" s="78">
        <f>_xll.qlAbcdMathFunctionValue(X$1,($Q38-evaluationDate)/365)</f>
        <v>1.9307231604096329E-3</v>
      </c>
      <c r="Y38" s="78">
        <f>_xll.qlAbcdMathFunctionValue(Y$1,($Q38-evaluationDate)/365)</f>
        <v>1.8467454234989838E-3</v>
      </c>
      <c r="AA38" s="78">
        <f>_xll.qlAbcdMathFunctionValue(AA$1,($Q38-evaluationDate)/365)</f>
        <v>1.1176042609493261E-3</v>
      </c>
      <c r="AB38" s="78">
        <f>_xll.qlAbcdMathFunctionValue(AB$1,($Q38-evaluationDate)/365)</f>
        <v>1.0764243638567879E-3</v>
      </c>
    </row>
    <row r="39" spans="1:28" x14ac:dyDescent="0.2">
      <c r="A39" s="224"/>
      <c r="B39" s="226" t="s">
        <v>182</v>
      </c>
      <c r="C39" s="90">
        <f>SettlementDate+_xll.qlAbcdMathFunctionMaximumLocation(W1)*365</f>
        <v>42650.278400954034</v>
      </c>
      <c r="D39" s="90">
        <f>SettlementDate+_xll.qlAbcdMathFunctionMaximumLocation(V1)*365</f>
        <v>42479.913030768388</v>
      </c>
      <c r="E39" s="224"/>
      <c r="P39" s="64" t="s">
        <v>124</v>
      </c>
      <c r="Q39" s="147">
        <f>_xll.qlCalendarAdvance(Calendar,Q38,P39,,,trigger)</f>
        <v>42480</v>
      </c>
      <c r="R39" s="78">
        <f>_xll.qlAbcdMathFunctionValue(R$1,($Q39-evaluationDate)/365)</f>
        <v>1.855212616952475E-3</v>
      </c>
      <c r="S39" s="78">
        <f>_xll.qlAbcdMathFunctionValue(S$1,($Q39-evaluationDate)/365)</f>
        <v>2.1081571761788699E-3</v>
      </c>
      <c r="T39" s="78">
        <f>_xll.qlAbcdMathFunctionValue(T$1,($Q39-evaluationDate)/365)</f>
        <v>8.8623693260736697E-4</v>
      </c>
      <c r="U39" s="78">
        <f>_xll.qlAbcdMathFunctionValue(U$1,($Q39-evaluationDate)/365)</f>
        <v>7.7304179578193202E-4</v>
      </c>
      <c r="V39" s="78">
        <f>_xll.qlAbcdMathFunctionValue(V$1,($Q39-evaluationDate)/365)</f>
        <v>2.0903635398809616E-3</v>
      </c>
      <c r="W39" s="78">
        <f>_xll.qlAbcdMathFunctionValue(W$1,($Q39-evaluationDate)/365)</f>
        <v>2.0538163463890949E-3</v>
      </c>
      <c r="X39" s="78">
        <f>_xll.qlAbcdMathFunctionValue(X$1,($Q39-evaluationDate)/365)</f>
        <v>1.9358095533495549E-3</v>
      </c>
      <c r="Y39" s="78">
        <f>_xll.qlAbcdMathFunctionValue(Y$1,($Q39-evaluationDate)/365)</f>
        <v>1.8520824292754218E-3</v>
      </c>
      <c r="AA39" s="78">
        <f>_xll.qlAbcdMathFunctionValue(AA$1,($Q39-evaluationDate)/365)</f>
        <v>1.1200989197046052E-3</v>
      </c>
      <c r="AB39" s="78">
        <f>_xll.qlAbcdMathFunctionValue(AB$1,($Q39-evaluationDate)/365)</f>
        <v>1.0790406334934897E-3</v>
      </c>
    </row>
    <row r="40" spans="1:28" x14ac:dyDescent="0.2">
      <c r="A40" s="224"/>
      <c r="B40" s="226" t="s">
        <v>267</v>
      </c>
      <c r="C40" s="265">
        <f>C34/C35</f>
        <v>1.3925174615656426</v>
      </c>
      <c r="D40" s="265">
        <f>D34/D35</f>
        <v>1.8592719004304374</v>
      </c>
      <c r="E40" s="224"/>
      <c r="P40" s="64" t="s">
        <v>124</v>
      </c>
      <c r="Q40" s="147">
        <f>_xll.qlCalendarAdvance(Calendar,Q39,P40,,,trigger)</f>
        <v>42481</v>
      </c>
      <c r="R40" s="78">
        <f>_xll.qlAbcdMathFunctionValue(R$1,($Q40-evaluationDate)/365)</f>
        <v>1.8552441633734535E-3</v>
      </c>
      <c r="S40" s="78">
        <f>_xll.qlAbcdMathFunctionValue(S$1,($Q40-evaluationDate)/365)</f>
        <v>2.1130655184032933E-3</v>
      </c>
      <c r="T40" s="78">
        <f>_xll.qlAbcdMathFunctionValue(T$1,($Q40-evaluationDate)/365)</f>
        <v>8.8860194643231483E-4</v>
      </c>
      <c r="U40" s="78">
        <f>_xll.qlAbcdMathFunctionValue(U$1,($Q40-evaluationDate)/365)</f>
        <v>7.7575440569445592E-4</v>
      </c>
      <c r="V40" s="78">
        <f>_xll.qlAbcdMathFunctionValue(V$1,($Q40-evaluationDate)/365)</f>
        <v>2.0903549272519848E-3</v>
      </c>
      <c r="W40" s="78">
        <f>_xll.qlAbcdMathFunctionValue(W$1,($Q40-evaluationDate)/365)</f>
        <v>2.0545287742707958E-3</v>
      </c>
      <c r="X40" s="78">
        <f>_xll.qlAbcdMathFunctionValue(X$1,($Q40-evaluationDate)/365)</f>
        <v>1.9408806878933214E-3</v>
      </c>
      <c r="Y40" s="78">
        <f>_xll.qlAbcdMathFunctionValue(Y$1,($Q40-evaluationDate)/365)</f>
        <v>1.8574036491783353E-3</v>
      </c>
      <c r="AA40" s="78">
        <f>_xll.qlAbcdMathFunctionValue(AA$1,($Q40-evaluationDate)/365)</f>
        <v>1.1225861739750475E-3</v>
      </c>
      <c r="AB40" s="78">
        <f>_xll.qlAbcdMathFunctionValue(AB$1,($Q40-evaluationDate)/365)</f>
        <v>1.0816492434838794E-3</v>
      </c>
    </row>
    <row r="41" spans="1:28" x14ac:dyDescent="0.2">
      <c r="A41" s="224"/>
      <c r="B41" s="226" t="s">
        <v>268</v>
      </c>
      <c r="C41" s="265">
        <f>1/C36</f>
        <v>2.0069788340424557</v>
      </c>
      <c r="D41" s="265">
        <f>1/D36</f>
        <v>2.0069788340424557</v>
      </c>
      <c r="E41" s="224"/>
      <c r="P41" s="64" t="s">
        <v>124</v>
      </c>
      <c r="Q41" s="147">
        <f>_xll.qlCalendarAdvance(Calendar,Q40,P41,,,trigger)</f>
        <v>42482</v>
      </c>
      <c r="R41" s="78">
        <f>_xll.qlAbcdMathFunctionValue(R$1,($Q41-evaluationDate)/365)</f>
        <v>1.8552725297064788E-3</v>
      </c>
      <c r="S41" s="78">
        <f>_xll.qlAbcdMathFunctionValue(S$1,($Q41-evaluationDate)/365)</f>
        <v>2.1179591004438668E-3</v>
      </c>
      <c r="T41" s="78">
        <f>_xll.qlAbcdMathFunctionValue(T$1,($Q41-evaluationDate)/365)</f>
        <v>8.9095958884601555E-4</v>
      </c>
      <c r="U41" s="78">
        <f>_xll.qlAbcdMathFunctionValue(U$1,($Q41-evaluationDate)/365)</f>
        <v>7.7845890648768276E-4</v>
      </c>
      <c r="V41" s="78">
        <f>_xll.qlAbcdMathFunctionValue(V$1,($Q41-evaluationDate)/365)</f>
        <v>2.0903430015323343E-3</v>
      </c>
      <c r="W41" s="78">
        <f>_xll.qlAbcdMathFunctionValue(W$1,($Q41-evaluationDate)/365)</f>
        <v>2.0552359898333133E-3</v>
      </c>
      <c r="X41" s="78">
        <f>_xll.qlAbcdMathFunctionValue(X$1,($Q41-evaluationDate)/365)</f>
        <v>1.9459365962054237E-3</v>
      </c>
      <c r="Y41" s="78">
        <f>_xll.qlAbcdMathFunctionValue(Y$1,($Q41-evaluationDate)/365)</f>
        <v>1.8627091163449724E-3</v>
      </c>
      <c r="AA41" s="78">
        <f>_xll.qlAbcdMathFunctionValue(AA$1,($Q41-evaluationDate)/365)</f>
        <v>1.1250660393201321E-3</v>
      </c>
      <c r="AB41" s="78">
        <f>_xll.qlAbcdMathFunctionValue(AB$1,($Q41-evaluationDate)/365)</f>
        <v>1.0842502098572899E-3</v>
      </c>
    </row>
    <row r="42" spans="1:28" x14ac:dyDescent="0.2">
      <c r="A42" s="224"/>
      <c r="B42" s="226" t="s">
        <v>269</v>
      </c>
      <c r="C42" s="265">
        <f>C41-C40</f>
        <v>0.61446137247681309</v>
      </c>
      <c r="D42" s="265">
        <f>D41-D40</f>
        <v>0.14770693361201825</v>
      </c>
      <c r="E42" s="224"/>
      <c r="P42" s="64" t="s">
        <v>124</v>
      </c>
      <c r="Q42" s="147">
        <f>_xll.qlCalendarAdvance(Calendar,Q41,P42,,,trigger)</f>
        <v>42485</v>
      </c>
      <c r="R42" s="78">
        <f>_xll.qlAbcdMathFunctionValue(R$1,($Q42-evaluationDate)/365)</f>
        <v>1.8553386342663352E-3</v>
      </c>
      <c r="S42" s="78">
        <f>_xll.qlAbcdMathFunctionValue(S$1,($Q42-evaluationDate)/365)</f>
        <v>2.1325515965406167E-3</v>
      </c>
      <c r="T42" s="78">
        <f>_xll.qlAbcdMathFunctionValue(T$1,($Q42-evaluationDate)/365)</f>
        <v>8.9798844457902015E-4</v>
      </c>
      <c r="U42" s="78">
        <f>_xll.qlAbcdMathFunctionValue(U$1,($Q42-evaluationDate)/365)</f>
        <v>7.8652392475775292E-4</v>
      </c>
      <c r="V42" s="78">
        <f>_xll.qlAbcdMathFunctionValue(V$1,($Q42-evaluationDate)/365)</f>
        <v>2.090287436289218E-3</v>
      </c>
      <c r="W42" s="78">
        <f>_xll.qlAbcdMathFunctionValue(W$1,($Q42-evaluationDate)/365)</f>
        <v>2.0573264914300459E-3</v>
      </c>
      <c r="X42" s="78">
        <f>_xll.qlAbcdMathFunctionValue(X$1,($Q42-evaluationDate)/365)</f>
        <v>1.9610132845068661E-3</v>
      </c>
      <c r="Y42" s="78">
        <f>_xll.qlAbcdMathFunctionValue(Y$1,($Q42-evaluationDate)/365)</f>
        <v>1.8785313318848424E-3</v>
      </c>
      <c r="AA42" s="78">
        <f>_xll.qlAbcdMathFunctionValue(AA$1,($Q42-evaluationDate)/365)</f>
        <v>1.1324614569682416E-3</v>
      </c>
      <c r="AB42" s="78">
        <f>_xll.qlAbcdMathFunctionValue(AB$1,($Q42-evaluationDate)/365)</f>
        <v>1.0920074071270897E-3</v>
      </c>
    </row>
    <row r="43" spans="1:28" x14ac:dyDescent="0.2">
      <c r="A43" s="224"/>
      <c r="B43" s="227" t="s">
        <v>270</v>
      </c>
      <c r="C43" s="279">
        <f>(C39-evaluationDate)/365</f>
        <v>0.61994082453159927</v>
      </c>
      <c r="D43" s="279">
        <f>(D39-evaluationDate)/365</f>
        <v>0.15318638566681678</v>
      </c>
      <c r="E43" s="224"/>
      <c r="P43" s="64" t="s">
        <v>124</v>
      </c>
      <c r="Q43" s="147">
        <f>_xll.qlCalendarAdvance(Calendar,Q42,P43,,,trigger)</f>
        <v>42486</v>
      </c>
      <c r="R43" s="78">
        <f>_xll.qlAbcdMathFunctionValue(R$1,($Q43-evaluationDate)/365)</f>
        <v>1.8553543662482065E-3</v>
      </c>
      <c r="S43" s="78">
        <f>_xll.qlAbcdMathFunctionValue(S$1,($Q43-evaluationDate)/365)</f>
        <v>2.1373864486369022E-3</v>
      </c>
      <c r="T43" s="78">
        <f>_xll.qlAbcdMathFunctionValue(T$1,($Q43-evaluationDate)/365)</f>
        <v>9.0031675816159E-4</v>
      </c>
      <c r="U43" s="78">
        <f>_xll.qlAbcdMathFunctionValue(U$1,($Q43-evaluationDate)/365)</f>
        <v>7.891961595226833E-4</v>
      </c>
      <c r="V43" s="78">
        <f>_xll.qlAbcdMathFunctionValue(V$1,($Q43-evaluationDate)/365)</f>
        <v>2.0902623485741824E-3</v>
      </c>
      <c r="W43" s="78">
        <f>_xll.qlAbcdMathFunctionValue(W$1,($Q43-evaluationDate)/365)</f>
        <v>2.058012986412879E-3</v>
      </c>
      <c r="X43" s="78">
        <f>_xll.qlAbcdMathFunctionValue(X$1,($Q43-evaluationDate)/365)</f>
        <v>1.9660086083515479E-3</v>
      </c>
      <c r="Y43" s="78">
        <f>_xll.qlAbcdMathFunctionValue(Y$1,($Q43-evaluationDate)/365)</f>
        <v>1.8837741182597696E-3</v>
      </c>
      <c r="AA43" s="78">
        <f>_xll.qlAbcdMathFunctionValue(AA$1,($Q43-evaluationDate)/365)</f>
        <v>1.13491192163398E-3</v>
      </c>
      <c r="AB43" s="78">
        <f>_xll.qlAbcdMathFunctionValue(AB$1,($Q43-evaluationDate)/365)</f>
        <v>1.0945779587370865E-3</v>
      </c>
    </row>
    <row r="44" spans="1:28" x14ac:dyDescent="0.2">
      <c r="A44" s="224"/>
      <c r="B44" s="227" t="s">
        <v>181</v>
      </c>
      <c r="C44" s="82">
        <f>_xll.qlAbcdMathFunctionMaximumValue(W1)</f>
        <v>2.1096251632804043E-3</v>
      </c>
      <c r="D44" s="82">
        <f>_xll.qlAbcdMathFunctionMaximumValue(V1)</f>
        <v>2.0903708021876516E-3</v>
      </c>
      <c r="E44" s="224"/>
      <c r="P44" s="64" t="s">
        <v>124</v>
      </c>
      <c r="Q44" s="147">
        <f>_xll.qlCalendarAdvance(Calendar,Q43,P44,,,trigger)</f>
        <v>42487</v>
      </c>
      <c r="R44" s="78">
        <f>_xll.qlAbcdMathFunctionValue(R$1,($Q44-evaluationDate)/365)</f>
        <v>1.8553669610547245E-3</v>
      </c>
      <c r="S44" s="78">
        <f>_xll.qlAbcdMathFunctionValue(S$1,($Q44-evaluationDate)/365)</f>
        <v>2.1422066956582201E-3</v>
      </c>
      <c r="T44" s="78">
        <f>_xll.qlAbcdMathFunctionValue(T$1,($Q44-evaluationDate)/365)</f>
        <v>9.0263777859449007E-4</v>
      </c>
      <c r="U44" s="78">
        <f>_xll.qlAbcdMathFunctionValue(U$1,($Q44-evaluationDate)/365)</f>
        <v>7.9186037023567168E-4</v>
      </c>
      <c r="V44" s="78">
        <f>_xll.qlAbcdMathFunctionValue(V$1,($Q44-evaluationDate)/365)</f>
        <v>2.0902339928596785E-3</v>
      </c>
      <c r="W44" s="78">
        <f>_xll.qlAbcdMathFunctionValue(W$1,($Q44-evaluationDate)/365)</f>
        <v>2.0586943332979836E-3</v>
      </c>
      <c r="X44" s="78">
        <f>_xll.qlAbcdMathFunctionValue(X$1,($Q44-evaluationDate)/365)</f>
        <v>1.9709888658986569E-3</v>
      </c>
      <c r="Y44" s="78">
        <f>_xll.qlAbcdMathFunctionValue(Y$1,($Q44-evaluationDate)/365)</f>
        <v>1.889001316671263E-3</v>
      </c>
      <c r="AA44" s="78">
        <f>_xll.qlAbcdMathFunctionValue(AA$1,($Q44-evaluationDate)/365)</f>
        <v>1.1373550747426579E-3</v>
      </c>
      <c r="AB44" s="78">
        <f>_xll.qlAbcdMathFunctionValue(AB$1,($Q44-evaluationDate)/365)</f>
        <v>1.0971409464355915E-3</v>
      </c>
    </row>
    <row r="45" spans="1:28" x14ac:dyDescent="0.2">
      <c r="A45" s="224"/>
      <c r="B45" s="224"/>
      <c r="C45" s="224"/>
      <c r="D45" s="224"/>
      <c r="E45" s="224"/>
      <c r="P45" s="64" t="s">
        <v>124</v>
      </c>
      <c r="Q45" s="147">
        <f>_xll.qlCalendarAdvance(Calendar,Q44,P45,,,trigger)</f>
        <v>42488</v>
      </c>
      <c r="R45" s="78">
        <f>_xll.qlAbcdMathFunctionValue(R$1,($Q45-evaluationDate)/365)</f>
        <v>1.8553764272158831E-3</v>
      </c>
      <c r="S45" s="78">
        <f>_xll.qlAbcdMathFunctionValue(S$1,($Q45-evaluationDate)/365)</f>
        <v>2.147012368454688E-3</v>
      </c>
      <c r="T45" s="78">
        <f>_xll.qlAbcdMathFunctionValue(T$1,($Q45-evaluationDate)/365)</f>
        <v>9.0495152144300019E-4</v>
      </c>
      <c r="U45" s="78">
        <f>_xll.qlAbcdMathFunctionValue(U$1,($Q45-evaluationDate)/365)</f>
        <v>7.9451657381612341E-4</v>
      </c>
      <c r="V45" s="78">
        <f>_xll.qlAbcdMathFunctionValue(V$1,($Q45-evaluationDate)/365)</f>
        <v>2.0902023781085959E-3</v>
      </c>
      <c r="W45" s="78">
        <f>_xll.qlAbcdMathFunctionValue(W$1,($Q45-evaluationDate)/365)</f>
        <v>2.0593705448535655E-3</v>
      </c>
      <c r="X45" s="78">
        <f>_xll.qlAbcdMathFunctionValue(X$1,($Q45-evaluationDate)/365)</f>
        <v>1.9759540889580491E-3</v>
      </c>
      <c r="Y45" s="78">
        <f>_xll.qlAbcdMathFunctionValue(Y$1,($Q45-evaluationDate)/365)</f>
        <v>1.894212959891943E-3</v>
      </c>
      <c r="AA45" s="78">
        <f>_xll.qlAbcdMathFunctionValue(AA$1,($Q45-evaluationDate)/365)</f>
        <v>1.1397909316824589E-3</v>
      </c>
      <c r="AB45" s="78">
        <f>_xll.qlAbcdMathFunctionValue(AB$1,($Q45-evaluationDate)/365)</f>
        <v>1.0996963860758198E-3</v>
      </c>
    </row>
    <row r="46" spans="1:28" x14ac:dyDescent="0.2">
      <c r="A46" s="224"/>
      <c r="B46" s="229" t="s">
        <v>278</v>
      </c>
      <c r="C46" s="109" t="s">
        <v>140</v>
      </c>
      <c r="D46" s="110"/>
      <c r="E46" s="224"/>
      <c r="P46" s="64" t="s">
        <v>124</v>
      </c>
      <c r="Q46" s="147">
        <f>_xll.qlCalendarAdvance(Calendar,Q45,P46,,,trigger)</f>
        <v>42489</v>
      </c>
      <c r="R46" s="78">
        <f>_xll.qlAbcdMathFunctionValue(R$1,($Q46-evaluationDate)/365)</f>
        <v>1.855382773244241E-3</v>
      </c>
      <c r="S46" s="78">
        <f>_xll.qlAbcdMathFunctionValue(S$1,($Q46-evaluationDate)/365)</f>
        <v>2.1518034978194331E-3</v>
      </c>
      <c r="T46" s="78">
        <f>_xll.qlAbcdMathFunctionValue(T$1,($Q46-evaluationDate)/365)</f>
        <v>9.0725800224350495E-4</v>
      </c>
      <c r="U46" s="78">
        <f>_xll.qlAbcdMathFunctionValue(U$1,($Q46-evaluationDate)/365)</f>
        <v>7.9716478715221445E-4</v>
      </c>
      <c r="V46" s="78">
        <f>_xll.qlAbcdMathFunctionValue(V$1,($Q46-evaluationDate)/365)</f>
        <v>2.0901675132654523E-3</v>
      </c>
      <c r="W46" s="78">
        <f>_xll.qlAbcdMathFunctionValue(W$1,($Q46-evaluationDate)/365)</f>
        <v>2.0600416338225763E-3</v>
      </c>
      <c r="X46" s="78">
        <f>_xll.qlAbcdMathFunctionValue(X$1,($Q46-evaluationDate)/365)</f>
        <v>1.9809043092808322E-3</v>
      </c>
      <c r="Y46" s="78">
        <f>_xll.qlAbcdMathFunctionValue(Y$1,($Q46-evaluationDate)/365)</f>
        <v>1.8994090806340241E-3</v>
      </c>
      <c r="AA46" s="78">
        <f>_xll.qlAbcdMathFunctionValue(AA$1,($Q46-evaluationDate)/365)</f>
        <v>1.1422195078131889E-3</v>
      </c>
      <c r="AB46" s="78">
        <f>_xll.qlAbcdMathFunctionValue(AB$1,($Q46-evaluationDate)/365)</f>
        <v>1.1022442934818099E-3</v>
      </c>
    </row>
    <row r="47" spans="1:28" x14ac:dyDescent="0.2">
      <c r="A47" s="224"/>
      <c r="B47" s="228" t="s">
        <v>187</v>
      </c>
      <c r="C47" s="111" t="s">
        <v>184</v>
      </c>
      <c r="D47" s="111" t="s">
        <v>183</v>
      </c>
      <c r="E47" s="224"/>
      <c r="P47" s="64" t="s">
        <v>124</v>
      </c>
      <c r="Q47" s="147">
        <f>_xll.qlCalendarAdvance(Calendar,Q46,P47,,,trigger)</f>
        <v>42492</v>
      </c>
      <c r="R47" s="78">
        <f>_xll.qlAbcdMathFunctionValue(R$1,($Q47-evaluationDate)/365)</f>
        <v>1.855383175397252E-3</v>
      </c>
      <c r="S47" s="78">
        <f>_xll.qlAbcdMathFunctionValue(S$1,($Q47-evaluationDate)/365)</f>
        <v>2.166089932401815E-3</v>
      </c>
      <c r="T47" s="78">
        <f>_xll.qlAbcdMathFunctionValue(T$1,($Q47-evaluationDate)/365)</f>
        <v>9.1413402728845669E-4</v>
      </c>
      <c r="U47" s="78">
        <f>_xll.qlAbcdMathFunctionValue(U$1,($Q47-evaluationDate)/365)</f>
        <v>8.0506165410876968E-4</v>
      </c>
      <c r="V47" s="78">
        <f>_xll.qlAbcdMathFunctionValue(V$1,($Q47-evaluationDate)/365)</f>
        <v>2.0900435073539485E-3</v>
      </c>
      <c r="W47" s="78">
        <f>_xll.qlAbcdMathFunctionValue(W$1,($Q47-evaluationDate)/365)</f>
        <v>2.0620242922618093E-3</v>
      </c>
      <c r="X47" s="78">
        <f>_xll.qlAbcdMathFunctionValue(X$1,($Q47-evaluationDate)/365)</f>
        <v>1.9956652704614625E-3</v>
      </c>
      <c r="Y47" s="78">
        <f>_xll.qlAbcdMathFunctionValue(Y$1,($Q47-evaluationDate)/365)</f>
        <v>1.9149046342069038E-3</v>
      </c>
      <c r="AA47" s="78">
        <f>_xll.qlAbcdMathFunctionValue(AA$1,($Q47-evaluationDate)/365)</f>
        <v>1.1494617045243749E-3</v>
      </c>
      <c r="AB47" s="78">
        <f>_xll.qlAbcdMathFunctionValue(AB$1,($Q47-evaluationDate)/365)</f>
        <v>1.1098429800981342E-3</v>
      </c>
    </row>
    <row r="48" spans="1:28" x14ac:dyDescent="0.2">
      <c r="A48" s="224"/>
      <c r="B48" s="221" t="s">
        <v>141</v>
      </c>
      <c r="C48" s="74">
        <f t="array" ref="C48:C51">_xll.qlTenorBasisInstCoefficients(Relative_from_6M_Abs!AG12,_xll.ohTrigger(trigger,CalibrationTrigger,'6MContinuousBasisBootstrap'!$AF$22:$AF$25))</f>
        <v>3.3927501992379752E-4</v>
      </c>
      <c r="D48" s="74">
        <f t="array" ref="D48:D51">_xll.qlTenorBasisCoefficients(Relative_from_6M_Abs!AG12)</f>
        <v>4.3787796439866307E-4</v>
      </c>
      <c r="E48" s="224"/>
      <c r="P48" s="64" t="s">
        <v>124</v>
      </c>
      <c r="Q48" s="147">
        <f>_xll.qlCalendarAdvance(Calendar,Q47,P48,,,trigger)</f>
        <v>42493</v>
      </c>
      <c r="R48" s="78">
        <f>_xll.qlAbcdMathFunctionValue(R$1,($Q48-evaluationDate)/365)</f>
        <v>1.8553771256724176E-3</v>
      </c>
      <c r="S48" s="78">
        <f>_xll.qlAbcdMathFunctionValue(S$1,($Q48-evaluationDate)/365)</f>
        <v>2.1708231948345709E-3</v>
      </c>
      <c r="T48" s="78">
        <f>_xll.qlAbcdMathFunctionValue(T$1,($Q48-evaluationDate)/365)</f>
        <v>9.1641161468463078E-4</v>
      </c>
      <c r="U48" s="78">
        <f>_xll.qlAbcdMathFunctionValue(U$1,($Q48-evaluationDate)/365)</f>
        <v>8.0767807472646789E-4</v>
      </c>
      <c r="V48" s="78">
        <f>_xll.qlAbcdMathFunctionValue(V$1,($Q48-evaluationDate)/365)</f>
        <v>2.0899957312214609E-3</v>
      </c>
      <c r="W48" s="78">
        <f>_xll.qlAbcdMathFunctionValue(W$1,($Q48-evaluationDate)/365)</f>
        <v>2.0626750178105169E-3</v>
      </c>
      <c r="X48" s="78">
        <f>_xll.qlAbcdMathFunctionValue(X$1,($Q48-evaluationDate)/365)</f>
        <v>2.0005557961774068E-3</v>
      </c>
      <c r="Y48" s="78">
        <f>_xll.qlAbcdMathFunctionValue(Y$1,($Q48-evaluationDate)/365)</f>
        <v>1.9200389909522387E-3</v>
      </c>
      <c r="AA48" s="78">
        <f>_xll.qlAbcdMathFunctionValue(AA$1,($Q48-evaluationDate)/365)</f>
        <v>1.1518613104510357E-3</v>
      </c>
      <c r="AB48" s="78">
        <f>_xll.qlAbcdMathFunctionValue(AB$1,($Q48-evaluationDate)/365)</f>
        <v>1.112360916225771E-3</v>
      </c>
    </row>
    <row r="49" spans="1:28" x14ac:dyDescent="0.2">
      <c r="A49" s="224"/>
      <c r="B49" s="222" t="s">
        <v>142</v>
      </c>
      <c r="C49" s="87">
        <v>2.4564867102209354E-3</v>
      </c>
      <c r="D49" s="87">
        <v>2.4028822278801703E-3</v>
      </c>
      <c r="E49" s="224"/>
      <c r="P49" s="64" t="s">
        <v>124</v>
      </c>
      <c r="Q49" s="147">
        <f>_xll.qlCalendarAdvance(Calendar,Q48,P49,,,trigger)</f>
        <v>42494</v>
      </c>
      <c r="R49" s="78">
        <f>_xll.qlAbcdMathFunctionValue(R$1,($Q49-evaluationDate)/365)</f>
        <v>1.855367998117168E-3</v>
      </c>
      <c r="S49" s="78">
        <f>_xll.qlAbcdMathFunctionValue(S$1,($Q49-evaluationDate)/365)</f>
        <v>2.1755420669498158E-3</v>
      </c>
      <c r="T49" s="78">
        <f>_xll.qlAbcdMathFunctionValue(T$1,($Q49-evaluationDate)/365)</f>
        <v>9.1868201728303978E-4</v>
      </c>
      <c r="U49" s="78">
        <f>_xll.qlAbcdMathFunctionValue(U$1,($Q49-evaluationDate)/365)</f>
        <v>8.1028658907412088E-4</v>
      </c>
      <c r="V49" s="78">
        <f>_xll.qlAbcdMathFunctionValue(V$1,($Q49-evaluationDate)/365)</f>
        <v>2.0899447494450848E-3</v>
      </c>
      <c r="W49" s="78">
        <f>_xll.qlAbcdMathFunctionValue(W$1,($Q49-evaluationDate)/365)</f>
        <v>2.0633206841101526E-3</v>
      </c>
      <c r="X49" s="78">
        <f>_xll.qlAbcdMathFunctionValue(X$1,($Q49-evaluationDate)/365)</f>
        <v>2.0054314770345544E-3</v>
      </c>
      <c r="Y49" s="78">
        <f>_xll.qlAbcdMathFunctionValue(Y$1,($Q49-evaluationDate)/365)</f>
        <v>1.9251579878775808E-3</v>
      </c>
      <c r="AA49" s="78">
        <f>_xll.qlAbcdMathFunctionValue(AA$1,($Q49-evaluationDate)/365)</f>
        <v>1.1542537119436961E-3</v>
      </c>
      <c r="AB49" s="78">
        <f>_xll.qlAbcdMathFunctionValue(AB$1,($Q49-evaluationDate)/365)</f>
        <v>1.11487139880346E-3</v>
      </c>
    </row>
    <row r="50" spans="1:28" x14ac:dyDescent="0.2">
      <c r="A50" s="224"/>
      <c r="B50" s="222" t="s">
        <v>143</v>
      </c>
      <c r="C50" s="230">
        <v>0.49826135833520507</v>
      </c>
      <c r="D50" s="230">
        <v>0.49826135833520507</v>
      </c>
      <c r="E50" s="224"/>
      <c r="P50" s="64" t="s">
        <v>124</v>
      </c>
      <c r="Q50" s="147">
        <f>_xll.qlCalendarAdvance(Calendar,Q49,P50,,,trigger)</f>
        <v>42495</v>
      </c>
      <c r="R50" s="78">
        <f>_xll.qlAbcdMathFunctionValue(R$1,($Q50-evaluationDate)/365)</f>
        <v>1.8553558011401188E-3</v>
      </c>
      <c r="S50" s="78">
        <f>_xll.qlAbcdMathFunctionValue(S$1,($Q50-evaluationDate)/365)</f>
        <v>2.1802465792007918E-3</v>
      </c>
      <c r="T50" s="78">
        <f>_xll.qlAbcdMathFunctionValue(T$1,($Q50-evaluationDate)/365)</f>
        <v>9.2094525044774235E-4</v>
      </c>
      <c r="U50" s="78">
        <f>_xll.qlAbcdMathFunctionValue(U$1,($Q50-evaluationDate)/365)</f>
        <v>8.128872138536533E-4</v>
      </c>
      <c r="V50" s="78">
        <f>_xll.qlAbcdMathFunctionValue(V$1,($Q50-evaluationDate)/365)</f>
        <v>2.0898905708598057E-3</v>
      </c>
      <c r="W50" s="78">
        <f>_xll.qlAbcdMathFunctionValue(W$1,($Q50-evaluationDate)/365)</f>
        <v>2.0639613037530817E-3</v>
      </c>
      <c r="X50" s="78">
        <f>_xll.qlAbcdMathFunctionValue(X$1,($Q50-evaluationDate)/365)</f>
        <v>2.0102923444336282E-3</v>
      </c>
      <c r="Y50" s="78">
        <f>_xll.qlAbcdMathFunctionValue(Y$1,($Q50-evaluationDate)/365)</f>
        <v>1.9302616573348814E-3</v>
      </c>
      <c r="AA50" s="78">
        <f>_xll.qlAbcdMathFunctionValue(AA$1,($Q50-evaluationDate)/365)</f>
        <v>1.1566389241929179E-3</v>
      </c>
      <c r="AB50" s="78">
        <f>_xll.qlAbcdMathFunctionValue(AB$1,($Q50-evaluationDate)/365)</f>
        <v>1.1173744434812283E-3</v>
      </c>
    </row>
    <row r="51" spans="1:28" x14ac:dyDescent="0.2">
      <c r="A51" s="224"/>
      <c r="B51" s="222" t="s">
        <v>144</v>
      </c>
      <c r="C51" s="82">
        <v>1.1886288167182553E-3</v>
      </c>
      <c r="D51" s="82">
        <v>1.1886288167182553E-3</v>
      </c>
      <c r="E51" s="224"/>
      <c r="P51" s="64" t="s">
        <v>124</v>
      </c>
      <c r="Q51" s="147">
        <f>_xll.qlCalendarAdvance(Calendar,Q50,P51,,,trigger)</f>
        <v>42496</v>
      </c>
      <c r="R51" s="78">
        <f>_xll.qlAbcdMathFunctionValue(R$1,($Q51-evaluationDate)/365)</f>
        <v>1.8553405431326712E-3</v>
      </c>
      <c r="S51" s="78">
        <f>_xll.qlAbcdMathFunctionValue(S$1,($Q51-evaluationDate)/365)</f>
        <v>2.1849367619844315E-3</v>
      </c>
      <c r="T51" s="78">
        <f>_xll.qlAbcdMathFunctionValue(T$1,($Q51-evaluationDate)/365)</f>
        <v>9.2320132951424934E-4</v>
      </c>
      <c r="U51" s="78">
        <f>_xll.qlAbcdMathFunctionValue(U$1,($Q51-evaluationDate)/365)</f>
        <v>8.15479965736134E-4</v>
      </c>
      <c r="V51" s="78">
        <f>_xll.qlAbcdMathFunctionValue(V$1,($Q51-evaluationDate)/365)</f>
        <v>2.0898332042824683E-3</v>
      </c>
      <c r="W51" s="78">
        <f>_xll.qlAbcdMathFunctionValue(W$1,($Q51-evaluationDate)/365)</f>
        <v>2.0645968893067252E-3</v>
      </c>
      <c r="X51" s="78">
        <f>_xll.qlAbcdMathFunctionValue(X$1,($Q51-evaluationDate)/365)</f>
        <v>2.0151384297173035E-3</v>
      </c>
      <c r="Y51" s="78">
        <f>_xll.qlAbcdMathFunctionValue(Y$1,($Q51-evaluationDate)/365)</f>
        <v>1.9353500316164085E-3</v>
      </c>
      <c r="AA51" s="78">
        <f>_xll.qlAbcdMathFunctionValue(AA$1,($Q51-evaluationDate)/365)</f>
        <v>1.1590169623612251E-3</v>
      </c>
      <c r="AB51" s="78">
        <f>_xll.qlAbcdMathFunctionValue(AB$1,($Q51-evaluationDate)/365)</f>
        <v>1.1198700658802746E-3</v>
      </c>
    </row>
    <row r="52" spans="1:28" x14ac:dyDescent="0.2">
      <c r="A52" s="224"/>
      <c r="B52" s="225" t="s">
        <v>180</v>
      </c>
      <c r="C52" s="223">
        <f>C48+C51</f>
        <v>1.5279038366420527E-3</v>
      </c>
      <c r="D52" s="223">
        <f>D48+D51</f>
        <v>1.6265067811169183E-3</v>
      </c>
      <c r="E52" s="224"/>
      <c r="P52" s="64" t="s">
        <v>124</v>
      </c>
      <c r="Q52" s="147">
        <f>_xll.qlCalendarAdvance(Calendar,Q51,P52,,,trigger)</f>
        <v>42499</v>
      </c>
      <c r="R52" s="78">
        <f>_xll.qlAbcdMathFunctionValue(R$1,($Q52-evaluationDate)/365)</f>
        <v>1.8552764865844083E-3</v>
      </c>
      <c r="S52" s="78">
        <f>_xll.qlAbcdMathFunctionValue(S$1,($Q52-evaluationDate)/365)</f>
        <v>2.1989216366581008E-3</v>
      </c>
      <c r="T52" s="78">
        <f>_xll.qlAbcdMathFunctionValue(T$1,($Q52-evaluationDate)/365)</f>
        <v>9.2992679505252422E-4</v>
      </c>
      <c r="U52" s="78">
        <f>_xll.qlAbcdMathFunctionValue(U$1,($Q52-evaluationDate)/365)</f>
        <v>8.2321115025024412E-4</v>
      </c>
      <c r="V52" s="78">
        <f>_xll.qlAbcdMathFunctionValue(V$1,($Q52-evaluationDate)/365)</f>
        <v>2.0896420644951675E-3</v>
      </c>
      <c r="W52" s="78">
        <f>_xll.qlAbcdMathFunctionValue(W$1,($Q52-evaluationDate)/365)</f>
        <v>2.0664735667329844E-3</v>
      </c>
      <c r="X52" s="78">
        <f>_xll.qlAbcdMathFunctionValue(X$1,($Q52-evaluationDate)/365)</f>
        <v>2.0295883054341109E-3</v>
      </c>
      <c r="Y52" s="78">
        <f>_xll.qlAbcdMathFunctionValue(Y$1,($Q52-evaluationDate)/365)</f>
        <v>1.9505237054359388E-3</v>
      </c>
      <c r="AA52" s="78">
        <f>_xll.qlAbcdMathFunctionValue(AA$1,($Q52-evaluationDate)/365)</f>
        <v>1.1661081835863448E-3</v>
      </c>
      <c r="AB52" s="78">
        <f>_xll.qlAbcdMathFunctionValue(AB$1,($Q52-evaluationDate)/365)</f>
        <v>1.1273125551856946E-3</v>
      </c>
    </row>
    <row r="53" spans="1:28" x14ac:dyDescent="0.2">
      <c r="A53" s="224"/>
      <c r="B53" s="226" t="s">
        <v>182</v>
      </c>
      <c r="C53" s="90">
        <f>SettlementDate+_xll.qlAbcdMathFunctionMaximumLocation(Y1)*365</f>
        <v>43108.135691998883</v>
      </c>
      <c r="D53" s="90">
        <f>SettlementDate+_xll.qlAbcdMathFunctionMaximumLocation(X1)*365</f>
        <v>43092.033212624592</v>
      </c>
      <c r="E53" s="224"/>
      <c r="P53" s="64" t="s">
        <v>124</v>
      </c>
      <c r="Q53" s="147">
        <f>_xll.qlCalendarAdvance(Calendar,Q52,P53,,,trigger)</f>
        <v>42500</v>
      </c>
      <c r="R53" s="78">
        <f>_xll.qlAbcdMathFunctionValue(R$1,($Q53-evaluationDate)/365)</f>
        <v>1.8552490680262047E-3</v>
      </c>
      <c r="S53" s="78">
        <f>_xll.qlAbcdMathFunctionValue(S$1,($Q53-evaluationDate)/365)</f>
        <v>2.2035548044189836E-3</v>
      </c>
      <c r="T53" s="78">
        <f>_xll.qlAbcdMathFunctionValue(T$1,($Q53-evaluationDate)/365)</f>
        <v>9.3215441051212671E-4</v>
      </c>
      <c r="U53" s="78">
        <f>_xll.qlAbcdMathFunctionValue(U$1,($Q53-evaluationDate)/365)</f>
        <v>8.257725766399617E-4</v>
      </c>
      <c r="V53" s="78">
        <f>_xll.qlAbcdMathFunctionValue(V$1,($Q53-evaluationDate)/365)</f>
        <v>2.089572033756423E-3</v>
      </c>
      <c r="W53" s="78">
        <f>_xll.qlAbcdMathFunctionValue(W$1,($Q53-evaluationDate)/365)</f>
        <v>2.0670891411064441E-3</v>
      </c>
      <c r="X53" s="78">
        <f>_xll.qlAbcdMathFunctionValue(X$1,($Q53-evaluationDate)/365)</f>
        <v>2.0343755745255289E-3</v>
      </c>
      <c r="Y53" s="78">
        <f>_xll.qlAbcdMathFunctionValue(Y$1,($Q53-evaluationDate)/365)</f>
        <v>1.9555512207469804E-3</v>
      </c>
      <c r="AA53" s="78">
        <f>_xll.qlAbcdMathFunctionValue(AA$1,($Q53-evaluationDate)/365)</f>
        <v>1.1684576764971638E-3</v>
      </c>
      <c r="AB53" s="78">
        <f>_xll.qlAbcdMathFunctionValue(AB$1,($Q53-evaluationDate)/365)</f>
        <v>1.1297786441070189E-3</v>
      </c>
    </row>
    <row r="54" spans="1:28" x14ac:dyDescent="0.2">
      <c r="A54" s="224"/>
      <c r="B54" s="226" t="s">
        <v>267</v>
      </c>
      <c r="C54" s="265">
        <f>C48/C49</f>
        <v>0.13811392445647844</v>
      </c>
      <c r="D54" s="265">
        <f>D48/D49</f>
        <v>0.18223030630384257</v>
      </c>
      <c r="E54" s="224"/>
      <c r="P54" s="64" t="s">
        <v>124</v>
      </c>
      <c r="Q54" s="147">
        <f>_xll.qlCalendarAdvance(Calendar,Q53,P54,,,trigger)</f>
        <v>42501</v>
      </c>
      <c r="R54" s="78">
        <f>_xll.qlAbcdMathFunctionValue(R$1,($Q54-evaluationDate)/365)</f>
        <v>1.8552186301374982E-3</v>
      </c>
      <c r="S54" s="78">
        <f>_xll.qlAbcdMathFunctionValue(S$1,($Q54-evaluationDate)/365)</f>
        <v>2.2081737938559817E-3</v>
      </c>
      <c r="T54" s="78">
        <f>_xll.qlAbcdMathFunctionValue(T$1,($Q54-evaluationDate)/365)</f>
        <v>9.3437494812459432E-4</v>
      </c>
      <c r="U54" s="78">
        <f>_xll.qlAbcdMathFunctionValue(U$1,($Q54-evaluationDate)/365)</f>
        <v>8.2832621302700012E-4</v>
      </c>
      <c r="V54" s="78">
        <f>_xll.qlAbcdMathFunctionValue(V$1,($Q54-evaluationDate)/365)</f>
        <v>2.0894988588389136E-3</v>
      </c>
      <c r="W54" s="78">
        <f>_xll.qlAbcdMathFunctionValue(W$1,($Q54-evaluationDate)/365)</f>
        <v>2.0676997438551703E-3</v>
      </c>
      <c r="X54" s="78">
        <f>_xll.qlAbcdMathFunctionValue(X$1,($Q54-evaluationDate)/365)</f>
        <v>2.0391482173477303E-3</v>
      </c>
      <c r="Y54" s="78">
        <f>_xll.qlAbcdMathFunctionValue(Y$1,($Q54-evaluationDate)/365)</f>
        <v>1.9605636014519293E-3</v>
      </c>
      <c r="AA54" s="78">
        <f>_xll.qlAbcdMathFunctionValue(AA$1,($Q54-evaluationDate)/365)</f>
        <v>1.170800070720806E-3</v>
      </c>
      <c r="AB54" s="78">
        <f>_xll.qlAbcdMathFunctionValue(AB$1,($Q54-evaluationDate)/365)</f>
        <v>1.1322373884249295E-3</v>
      </c>
    </row>
    <row r="55" spans="1:28" x14ac:dyDescent="0.2">
      <c r="A55" s="224"/>
      <c r="B55" s="226" t="s">
        <v>268</v>
      </c>
      <c r="C55" s="265">
        <f>1/C50</f>
        <v>2.0069788340424557</v>
      </c>
      <c r="D55" s="265">
        <f>1/D50</f>
        <v>2.0069788340424557</v>
      </c>
      <c r="E55" s="224"/>
      <c r="P55" s="64" t="s">
        <v>124</v>
      </c>
      <c r="Q55" s="147">
        <f>_xll.qlCalendarAdvance(Calendar,Q54,P55,,,trigger)</f>
        <v>42502</v>
      </c>
      <c r="R55" s="78">
        <f>_xll.qlAbcdMathFunctionValue(R$1,($Q55-evaluationDate)/365)</f>
        <v>1.8551851812070642E-3</v>
      </c>
      <c r="S55" s="78">
        <f>_xll.qlAbcdMathFunctionValue(S$1,($Q55-evaluationDate)/365)</f>
        <v>2.2127786350302184E-3</v>
      </c>
      <c r="T55" s="78">
        <f>_xll.qlAbcdMathFunctionValue(T$1,($Q55-evaluationDate)/365)</f>
        <v>9.3658842305518401E-4</v>
      </c>
      <c r="U55" s="78">
        <f>_xll.qlAbcdMathFunctionValue(U$1,($Q55-evaluationDate)/365)</f>
        <v>8.3087207589840905E-4</v>
      </c>
      <c r="V55" s="78">
        <f>_xll.qlAbcdMathFunctionValue(V$1,($Q55-evaluationDate)/365)</f>
        <v>2.0894225484513421E-3</v>
      </c>
      <c r="W55" s="78">
        <f>_xll.qlAbcdMathFunctionValue(W$1,($Q55-evaluationDate)/365)</f>
        <v>2.0683053873978719E-3</v>
      </c>
      <c r="X55" s="78">
        <f>_xll.qlAbcdMathFunctionValue(X$1,($Q55-evaluationDate)/365)</f>
        <v>2.0439062648972073E-3</v>
      </c>
      <c r="Y55" s="78">
        <f>_xll.qlAbcdMathFunctionValue(Y$1,($Q55-evaluationDate)/365)</f>
        <v>1.965560879487105E-3</v>
      </c>
      <c r="AA55" s="78">
        <f>_xll.qlAbcdMathFunctionValue(AA$1,($Q55-evaluationDate)/365)</f>
        <v>1.1731353812525784E-3</v>
      </c>
      <c r="AB55" s="78">
        <f>_xll.qlAbcdMathFunctionValue(AB$1,($Q55-evaluationDate)/365)</f>
        <v>1.134688803588696E-3</v>
      </c>
    </row>
    <row r="56" spans="1:28" x14ac:dyDescent="0.2">
      <c r="A56" s="224"/>
      <c r="B56" s="226" t="s">
        <v>269</v>
      </c>
      <c r="C56" s="265">
        <f>C55-C54</f>
        <v>1.8688649095859773</v>
      </c>
      <c r="D56" s="265">
        <f>D55-D54</f>
        <v>1.8247485277386131</v>
      </c>
      <c r="E56" s="224"/>
      <c r="P56" s="64" t="s">
        <v>124</v>
      </c>
      <c r="Q56" s="147">
        <f>_xll.qlCalendarAdvance(Calendar,Q55,P56,,,trigger)</f>
        <v>42503</v>
      </c>
      <c r="R56" s="78">
        <f>_xll.qlAbcdMathFunctionValue(R$1,($Q56-evaluationDate)/365)</f>
        <v>1.8551487295066806E-3</v>
      </c>
      <c r="S56" s="78">
        <f>_xll.qlAbcdMathFunctionValue(S$1,($Q56-evaluationDate)/365)</f>
        <v>2.2173693579471843E-3</v>
      </c>
      <c r="T56" s="78">
        <f>_xll.qlAbcdMathFunctionValue(T$1,($Q56-evaluationDate)/365)</f>
        <v>9.387948504409482E-4</v>
      </c>
      <c r="U56" s="78">
        <f>_xll.qlAbcdMathFunctionValue(U$1,($Q56-evaluationDate)/365)</f>
        <v>8.334101817107527E-4</v>
      </c>
      <c r="V56" s="78">
        <f>_xll.qlAbcdMathFunctionValue(V$1,($Q56-evaluationDate)/365)</f>
        <v>2.0893431112845003E-3</v>
      </c>
      <c r="W56" s="78">
        <f>_xll.qlAbcdMathFunctionValue(W$1,($Q56-evaluationDate)/365)</f>
        <v>2.0689060841286282E-3</v>
      </c>
      <c r="X56" s="78">
        <f>_xll.qlAbcdMathFunctionValue(X$1,($Q56-evaluationDate)/365)</f>
        <v>2.0486497481131019E-3</v>
      </c>
      <c r="Y56" s="78">
        <f>_xll.qlAbcdMathFunctionValue(Y$1,($Q56-evaluationDate)/365)</f>
        <v>1.9705430867298572E-3</v>
      </c>
      <c r="AA56" s="78">
        <f>_xll.qlAbcdMathFunctionValue(AA$1,($Q56-evaluationDate)/365)</f>
        <v>1.175463623060086E-3</v>
      </c>
      <c r="AB56" s="78">
        <f>_xll.qlAbcdMathFunctionValue(AB$1,($Q56-evaluationDate)/365)</f>
        <v>1.1371329050191047E-3</v>
      </c>
    </row>
    <row r="57" spans="1:28" x14ac:dyDescent="0.2">
      <c r="A57" s="224"/>
      <c r="B57" s="227" t="s">
        <v>270</v>
      </c>
      <c r="C57" s="279">
        <f>(C53-evaluationDate)/365</f>
        <v>1.8743443616407753</v>
      </c>
      <c r="D57" s="279">
        <f>(D53-evaluationDate)/365</f>
        <v>1.8302279797934031</v>
      </c>
      <c r="E57" s="224"/>
      <c r="P57" s="64" t="s">
        <v>124</v>
      </c>
      <c r="Q57" s="147">
        <f>_xll.qlCalendarAdvance(Calendar,Q56,P57,,,trigger)</f>
        <v>42506</v>
      </c>
      <c r="R57" s="78">
        <f>_xll.qlAbcdMathFunctionValue(R$1,($Q57-evaluationDate)/365)</f>
        <v>1.8550214402493369E-3</v>
      </c>
      <c r="S57" s="78">
        <f>_xll.qlAbcdMathFunctionValue(S$1,($Q57-evaluationDate)/365)</f>
        <v>2.231057116376898E-3</v>
      </c>
      <c r="T57" s="78">
        <f>_xll.qlAbcdMathFunctionValue(T$1,($Q57-evaluationDate)/365)</f>
        <v>9.4537199827776977E-4</v>
      </c>
      <c r="U57" s="78">
        <f>_xll.qlAbcdMathFunctionValue(U$1,($Q57-evaluationDate)/365)</f>
        <v>8.4097812090285656E-4</v>
      </c>
      <c r="V57" s="78">
        <f>_xll.qlAbcdMathFunctionValue(V$1,($Q57-evaluationDate)/365)</f>
        <v>2.0890861257483332E-3</v>
      </c>
      <c r="W57" s="78">
        <f>_xll.qlAbcdMathFunctionValue(W$1,($Q57-evaluationDate)/365)</f>
        <v>2.0706786170214828E-3</v>
      </c>
      <c r="X57" s="78">
        <f>_xll.qlAbcdMathFunctionValue(X$1,($Q57-evaluationDate)/365)</f>
        <v>2.0627931202925401E-3</v>
      </c>
      <c r="Y57" s="78">
        <f>_xll.qlAbcdMathFunctionValue(Y$1,($Q57-evaluationDate)/365)</f>
        <v>1.9853996015946908E-3</v>
      </c>
      <c r="AA57" s="78">
        <f>_xll.qlAbcdMathFunctionValue(AA$1,($Q57-evaluationDate)/365)</f>
        <v>1.1824060853985439E-3</v>
      </c>
      <c r="AB57" s="78">
        <f>_xll.qlAbcdMathFunctionValue(AB$1,($Q57-evaluationDate)/365)</f>
        <v>1.1444214806918345E-3</v>
      </c>
    </row>
    <row r="58" spans="1:28" x14ac:dyDescent="0.2">
      <c r="A58" s="224"/>
      <c r="B58" s="227" t="s">
        <v>181</v>
      </c>
      <c r="C58" s="82">
        <f>_xll.qlAbcdMathFunctionMaximumValue(Y1)</f>
        <v>3.1315245726410827E-3</v>
      </c>
      <c r="D58" s="82">
        <f>_xll.qlAbcdMathFunctionMaximumValue(X1)</f>
        <v>3.1313657879662596E-3</v>
      </c>
      <c r="E58" s="224"/>
      <c r="P58" s="64" t="s">
        <v>124</v>
      </c>
      <c r="Q58" s="147">
        <f>_xll.qlCalendarAdvance(Calendar,Q57,P58,,,trigger)</f>
        <v>42507</v>
      </c>
      <c r="R58" s="78">
        <f>_xll.qlAbcdMathFunctionValue(R$1,($Q58-evaluationDate)/365)</f>
        <v>1.8549730598481124E-3</v>
      </c>
      <c r="S58" s="78">
        <f>_xll.qlAbcdMathFunctionValue(S$1,($Q58-evaluationDate)/365)</f>
        <v>2.2355916652104049E-3</v>
      </c>
      <c r="T58" s="78">
        <f>_xll.qlAbcdMathFunctionValue(T$1,($Q58-evaluationDate)/365)</f>
        <v>9.4755038629237311E-4</v>
      </c>
      <c r="U58" s="78">
        <f>_xll.qlAbcdMathFunctionValue(U$1,($Q58-evaluationDate)/365)</f>
        <v>8.4348536243671036E-4</v>
      </c>
      <c r="V58" s="78">
        <f>_xll.qlAbcdMathFunctionValue(V$1,($Q58-evaluationDate)/365)</f>
        <v>2.0889942680153003E-3</v>
      </c>
      <c r="W58" s="78">
        <f>_xll.qlAbcdMathFunctionValue(W$1,($Q58-evaluationDate)/365)</f>
        <v>2.0712596499541788E-3</v>
      </c>
      <c r="X58" s="78">
        <f>_xll.qlAbcdMathFunctionValue(X$1,($Q58-evaluationDate)/365)</f>
        <v>2.0674786544219834E-3</v>
      </c>
      <c r="Y58" s="78">
        <f>_xll.qlAbcdMathFunctionValue(Y$1,($Q58-evaluationDate)/365)</f>
        <v>1.9903218432654429E-3</v>
      </c>
      <c r="AA58" s="78">
        <f>_xll.qlAbcdMathFunctionValue(AA$1,($Q58-evaluationDate)/365)</f>
        <v>1.1847062014326726E-3</v>
      </c>
      <c r="AB58" s="78">
        <f>_xll.qlAbcdMathFunctionValue(AB$1,($Q58-evaluationDate)/365)</f>
        <v>1.1468364808287328E-3</v>
      </c>
    </row>
    <row r="59" spans="1:28" x14ac:dyDescent="0.2">
      <c r="A59" s="224"/>
      <c r="B59" s="224"/>
      <c r="C59" s="224"/>
      <c r="D59" s="224"/>
      <c r="E59" s="224"/>
      <c r="P59" s="64" t="s">
        <v>124</v>
      </c>
      <c r="Q59" s="147">
        <f>_xll.qlCalendarAdvance(Calendar,Q58,P59,,,trigger)</f>
        <v>42508</v>
      </c>
      <c r="R59" s="78">
        <f>_xll.qlAbcdMathFunctionValue(R$1,($Q59-evaluationDate)/365)</f>
        <v>1.854921717781978E-3</v>
      </c>
      <c r="S59" s="78">
        <f>_xll.qlAbcdMathFunctionValue(S$1,($Q59-evaluationDate)/365)</f>
        <v>2.2401122449829682E-3</v>
      </c>
      <c r="T59" s="78">
        <f>_xll.qlAbcdMathFunctionValue(T$1,($Q59-evaluationDate)/365)</f>
        <v>9.4972180202605044E-4</v>
      </c>
      <c r="U59" s="78">
        <f>_xll.qlAbcdMathFunctionValue(U$1,($Q59-evaluationDate)/365)</f>
        <v>8.4598492873887404E-4</v>
      </c>
      <c r="V59" s="78">
        <f>_xll.qlAbcdMathFunctionValue(V$1,($Q59-evaluationDate)/365)</f>
        <v>2.0888993266894671E-3</v>
      </c>
      <c r="W59" s="78">
        <f>_xll.qlAbcdMathFunctionValue(W$1,($Q59-evaluationDate)/365)</f>
        <v>2.0718357976774078E-3</v>
      </c>
      <c r="X59" s="78">
        <f>_xll.qlAbcdMathFunctionValue(X$1,($Q59-evaluationDate)/365)</f>
        <v>2.0721497780567572E-3</v>
      </c>
      <c r="Y59" s="78">
        <f>_xll.qlAbcdMathFunctionValue(Y$1,($Q59-evaluationDate)/365)</f>
        <v>1.9952291726495477E-3</v>
      </c>
      <c r="AA59" s="78">
        <f>_xll.qlAbcdMathFunctionValue(AA$1,($Q59-evaluationDate)/365)</f>
        <v>1.1869993231666993E-3</v>
      </c>
      <c r="AB59" s="78">
        <f>_xll.qlAbcdMathFunctionValue(AB$1,($Q59-evaluationDate)/365)</f>
        <v>1.1492442439106738E-3</v>
      </c>
    </row>
    <row r="60" spans="1:28" x14ac:dyDescent="0.2">
      <c r="P60" s="64" t="s">
        <v>124</v>
      </c>
      <c r="Q60" s="147">
        <f>_xll.qlCalendarAdvance(Calendar,Q59,P60,,,trigger)</f>
        <v>42509</v>
      </c>
      <c r="R60" s="78">
        <f>_xll.qlAbcdMathFunctionValue(R$1,($Q60-evaluationDate)/365)</f>
        <v>1.8548674222213862E-3</v>
      </c>
      <c r="S60" s="78">
        <f>_xll.qlAbcdMathFunctionValue(S$1,($Q60-evaluationDate)/365)</f>
        <v>2.2446188853682968E-3</v>
      </c>
      <c r="T60" s="78">
        <f>_xll.qlAbcdMathFunctionValue(T$1,($Q60-evaluationDate)/365)</f>
        <v>9.5188626044764835E-4</v>
      </c>
      <c r="U60" s="78">
        <f>_xll.qlAbcdMathFunctionValue(U$1,($Q60-evaluationDate)/365)</f>
        <v>8.4847683608409901E-4</v>
      </c>
      <c r="V60" s="78">
        <f>_xll.qlAbcdMathFunctionValue(V$1,($Q60-evaluationDate)/365)</f>
        <v>2.0888013103548542E-3</v>
      </c>
      <c r="W60" s="78">
        <f>_xll.qlAbcdMathFunctionValue(W$1,($Q60-evaluationDate)/365)</f>
        <v>2.0724070724383883E-3</v>
      </c>
      <c r="X60" s="78">
        <f>_xll.qlAbcdMathFunctionValue(X$1,($Q60-evaluationDate)/365)</f>
        <v>2.0768065217939731E-3</v>
      </c>
      <c r="Y60" s="78">
        <f>_xll.qlAbcdMathFunctionValue(Y$1,($Q60-evaluationDate)/365)</f>
        <v>2.0001216212726719E-3</v>
      </c>
      <c r="AA60" s="78">
        <f>_xll.qlAbcdMathFunctionValue(AA$1,($Q60-evaluationDate)/365)</f>
        <v>1.1892854654030163E-3</v>
      </c>
      <c r="AB60" s="78">
        <f>_xll.qlAbcdMathFunctionValue(AB$1,($Q60-evaluationDate)/365)</f>
        <v>1.1516447851885731E-3</v>
      </c>
    </row>
    <row r="61" spans="1:28" x14ac:dyDescent="0.2">
      <c r="A61" s="224"/>
      <c r="B61" s="224"/>
      <c r="C61" s="224"/>
      <c r="D61" s="224"/>
      <c r="E61" s="224"/>
      <c r="P61" s="64" t="s">
        <v>124</v>
      </c>
      <c r="Q61" s="147">
        <f>_xll.qlCalendarAdvance(Calendar,Q60,P61,,,trigger)</f>
        <v>42510</v>
      </c>
      <c r="R61" s="78">
        <f>_xll.qlAbcdMathFunctionValue(R$1,($Q61-evaluationDate)/365)</f>
        <v>1.8548101813200093E-3</v>
      </c>
      <c r="S61" s="78">
        <f>_xll.qlAbcdMathFunctionValue(S$1,($Q61-evaluationDate)/365)</f>
        <v>2.2491116159851338E-3</v>
      </c>
      <c r="T61" s="78">
        <f>_xll.qlAbcdMathFunctionValue(T$1,($Q61-evaluationDate)/365)</f>
        <v>9.5404377649814878E-4</v>
      </c>
      <c r="U61" s="78">
        <f>_xll.qlAbcdMathFunctionValue(U$1,($Q61-evaluationDate)/365)</f>
        <v>8.5096110071701688E-4</v>
      </c>
      <c r="V61" s="78">
        <f>_xll.qlAbcdMathFunctionValue(V$1,($Q61-evaluationDate)/365)</f>
        <v>2.0887002275778036E-3</v>
      </c>
      <c r="W61" s="78">
        <f>_xll.qlAbcdMathFunctionValue(W$1,($Q61-evaluationDate)/365)</f>
        <v>2.0729734864600173E-3</v>
      </c>
      <c r="X61" s="78">
        <f>_xll.qlAbcdMathFunctionValue(X$1,($Q61-evaluationDate)/365)</f>
        <v>2.0814489161740798E-3</v>
      </c>
      <c r="Y61" s="78">
        <f>_xll.qlAbcdMathFunctionValue(Y$1,($Q61-evaluationDate)/365)</f>
        <v>2.00499922060222E-3</v>
      </c>
      <c r="AA61" s="78">
        <f>_xll.qlAbcdMathFunctionValue(AA$1,($Q61-evaluationDate)/365)</f>
        <v>1.1915646429166455E-3</v>
      </c>
      <c r="AB61" s="78">
        <f>_xll.qlAbcdMathFunctionValue(AB$1,($Q61-evaluationDate)/365)</f>
        <v>1.1540381198852031E-3</v>
      </c>
    </row>
    <row r="62" spans="1:28" x14ac:dyDescent="0.2">
      <c r="A62" s="224"/>
      <c r="B62" s="229" t="s">
        <v>279</v>
      </c>
      <c r="C62" s="109" t="s">
        <v>140</v>
      </c>
      <c r="D62" s="110"/>
      <c r="E62" s="224"/>
      <c r="P62" s="64" t="s">
        <v>124</v>
      </c>
      <c r="Q62" s="147">
        <f>_xll.qlCalendarAdvance(Calendar,Q61,P62,,,trigger)</f>
        <v>42513</v>
      </c>
      <c r="R62" s="78">
        <f>_xll.qlAbcdMathFunctionValue(R$1,($Q62-evaluationDate)/365)</f>
        <v>1.8546208678568289E-3</v>
      </c>
      <c r="S62" s="78">
        <f>_xll.qlAbcdMathFunctionValue(S$1,($Q62-evaluationDate)/365)</f>
        <v>2.2625066445896656E-3</v>
      </c>
      <c r="T62" s="78">
        <f>_xll.qlAbcdMathFunctionValue(T$1,($Q62-evaluationDate)/365)</f>
        <v>9.6047481941591956E-4</v>
      </c>
      <c r="U62" s="78">
        <f>_xll.qlAbcdMathFunctionValue(U$1,($Q62-evaluationDate)/365)</f>
        <v>8.5836820033753755E-4</v>
      </c>
      <c r="V62" s="78">
        <f>_xll.qlAbcdMathFunctionValue(V$1,($Q62-evaluationDate)/365)</f>
        <v>2.0883786659908784E-3</v>
      </c>
      <c r="W62" s="78">
        <f>_xll.qlAbcdMathFunctionValue(W$1,($Q62-evaluationDate)/365)</f>
        <v>2.0746436859538186E-3</v>
      </c>
      <c r="X62" s="78">
        <f>_xll.qlAbcdMathFunctionValue(X$1,($Q62-evaluationDate)/365)</f>
        <v>2.0952903077283555E-3</v>
      </c>
      <c r="Y62" s="78">
        <f>_xll.qlAbcdMathFunctionValue(Y$1,($Q62-evaluationDate)/365)</f>
        <v>2.0195432366316374E-3</v>
      </c>
      <c r="AA62" s="78">
        <f>_xll.qlAbcdMathFunctionValue(AA$1,($Q62-evaluationDate)/365)</f>
        <v>1.1983605344620717E-3</v>
      </c>
      <c r="AB62" s="78">
        <f>_xll.qlAbcdMathFunctionValue(AB$1,($Q62-evaluationDate)/365)</f>
        <v>1.1611750362940996E-3</v>
      </c>
    </row>
    <row r="63" spans="1:28" x14ac:dyDescent="0.2">
      <c r="A63" s="224"/>
      <c r="B63" s="228" t="s">
        <v>187</v>
      </c>
      <c r="C63" s="111" t="s">
        <v>184</v>
      </c>
      <c r="D63" s="111" t="s">
        <v>183</v>
      </c>
      <c r="E63" s="224"/>
      <c r="P63" s="64" t="s">
        <v>124</v>
      </c>
      <c r="Q63" s="147">
        <f>_xll.qlCalendarAdvance(Calendar,Q62,P63,,,trigger)</f>
        <v>42514</v>
      </c>
      <c r="R63" s="78">
        <f>_xll.qlAbcdMathFunctionValue(R$1,($Q63-evaluationDate)/365)</f>
        <v>1.8545519267944986E-3</v>
      </c>
      <c r="S63" s="78">
        <f>_xll.qlAbcdMathFunctionValue(S$1,($Q63-evaluationDate)/365)</f>
        <v>2.2669440312240094E-3</v>
      </c>
      <c r="T63" s="78">
        <f>_xll.qlAbcdMathFunctionValue(T$1,($Q63-evaluationDate)/365)</f>
        <v>9.62604714836233E-4</v>
      </c>
      <c r="U63" s="78">
        <f>_xll.qlAbcdMathFunctionValue(U$1,($Q63-evaluationDate)/365)</f>
        <v>8.6082205596696329E-4</v>
      </c>
      <c r="V63" s="78">
        <f>_xll.qlAbcdMathFunctionValue(V$1,($Q63-evaluationDate)/365)</f>
        <v>2.0882654027549741E-3</v>
      </c>
      <c r="W63" s="78">
        <f>_xll.qlAbcdMathFunctionValue(W$1,($Q63-evaluationDate)/365)</f>
        <v>2.0751907787620576E-3</v>
      </c>
      <c r="X63" s="78">
        <f>_xll.qlAbcdMathFunctionValue(X$1,($Q63-evaluationDate)/365)</f>
        <v>2.0998756089546911E-3</v>
      </c>
      <c r="Y63" s="78">
        <f>_xll.qlAbcdMathFunctionValue(Y$1,($Q63-evaluationDate)/365)</f>
        <v>2.0243617522992044E-3</v>
      </c>
      <c r="AA63" s="78">
        <f>_xll.qlAbcdMathFunctionValue(AA$1,($Q63-evaluationDate)/365)</f>
        <v>1.2006120002894245E-3</v>
      </c>
      <c r="AB63" s="78">
        <f>_xll.qlAbcdMathFunctionValue(AB$1,($Q63-evaluationDate)/365)</f>
        <v>1.1635396963322413E-3</v>
      </c>
    </row>
    <row r="64" spans="1:28" x14ac:dyDescent="0.2">
      <c r="A64" s="224"/>
      <c r="B64" s="221" t="s">
        <v>141</v>
      </c>
      <c r="C64" s="74">
        <f t="array" ref="C64:C67">_xll.qlTenorBasisInstCoefficients(Relative_from_6M_Abs!AV12,_xll.ohTrigger(trigger,CalibrationTrigger,'6MContinuousBasisBootstrap'!$AF$22:$AF$25))</f>
        <v>1.2410413224533517E-4</v>
      </c>
      <c r="D64" s="74">
        <f t="array" ref="D64:D67">_xll.qlTenorBasisCoefficients(Relative_from_6M_Abs!AV12)</f>
        <v>1.7237967358833361E-4</v>
      </c>
      <c r="E64" s="224"/>
      <c r="P64" s="64" t="s">
        <v>124</v>
      </c>
      <c r="Q64" s="147">
        <f>_xll.qlCalendarAdvance(Calendar,Q63,P64,,,trigger)</f>
        <v>42515</v>
      </c>
      <c r="R64" s="78">
        <f>_xll.qlAbcdMathFunctionValue(R$1,($Q64-evaluationDate)/365)</f>
        <v>1.8544800809091094E-3</v>
      </c>
      <c r="S64" s="78">
        <f>_xll.qlAbcdMathFunctionValue(S$1,($Q64-evaluationDate)/365)</f>
        <v>2.2713676553624308E-3</v>
      </c>
      <c r="T64" s="78">
        <f>_xll.qlAbcdMathFunctionValue(T$1,($Q64-evaluationDate)/365)</f>
        <v>9.6472774217406664E-4</v>
      </c>
      <c r="U64" s="78">
        <f>_xll.qlAbcdMathFunctionValue(U$1,($Q64-evaluationDate)/365)</f>
        <v>8.6326834965725708E-4</v>
      </c>
      <c r="V64" s="78">
        <f>_xll.qlAbcdMathFunctionValue(V$1,($Q64-evaluationDate)/365)</f>
        <v>2.0881491156442356E-3</v>
      </c>
      <c r="W64" s="78">
        <f>_xll.qlAbcdMathFunctionValue(W$1,($Q64-evaluationDate)/365)</f>
        <v>2.0757330715820963E-3</v>
      </c>
      <c r="X64" s="78">
        <f>_xll.qlAbcdMathFunctionValue(X$1,($Q64-evaluationDate)/365)</f>
        <v>2.1044467126796465E-3</v>
      </c>
      <c r="Y64" s="78">
        <f>_xll.qlAbcdMathFunctionValue(Y$1,($Q64-evaluationDate)/365)</f>
        <v>2.0291655751398007E-3</v>
      </c>
      <c r="AA64" s="78">
        <f>_xll.qlAbcdMathFunctionValue(AA$1,($Q64-evaluationDate)/365)</f>
        <v>1.2028565748603E-3</v>
      </c>
      <c r="AB64" s="78">
        <f>_xll.qlAbcdMathFunctionValue(AB$1,($Q64-evaluationDate)/365)</f>
        <v>1.1658972254825436E-3</v>
      </c>
    </row>
    <row r="65" spans="1:28" x14ac:dyDescent="0.2">
      <c r="A65" s="224"/>
      <c r="B65" s="222" t="s">
        <v>142</v>
      </c>
      <c r="C65" s="87">
        <v>1.1814445252446178E-3</v>
      </c>
      <c r="D65" s="87">
        <v>1.1556635096476016E-3</v>
      </c>
      <c r="E65" s="224"/>
      <c r="P65" s="64" t="s">
        <v>124</v>
      </c>
      <c r="Q65" s="147">
        <f>_xll.qlCalendarAdvance(Calendar,Q64,P65,,,trigger)</f>
        <v>42516</v>
      </c>
      <c r="R65" s="78">
        <f>_xll.qlAbcdMathFunctionValue(R$1,($Q65-evaluationDate)/365)</f>
        <v>1.8544053382542926E-3</v>
      </c>
      <c r="S65" s="78">
        <f>_xll.qlAbcdMathFunctionValue(S$1,($Q65-evaluationDate)/365)</f>
        <v>2.2757775462958741E-3</v>
      </c>
      <c r="T65" s="78">
        <f>_xll.qlAbcdMathFunctionValue(T$1,($Q65-evaluationDate)/365)</f>
        <v>9.6684391620422154E-4</v>
      </c>
      <c r="U65" s="78">
        <f>_xll.qlAbcdMathFunctionValue(U$1,($Q65-evaluationDate)/365)</f>
        <v>8.6570709747341916E-4</v>
      </c>
      <c r="V65" s="78">
        <f>_xll.qlAbcdMathFunctionValue(V$1,($Q65-evaluationDate)/365)</f>
        <v>2.0880298131195898E-3</v>
      </c>
      <c r="W65" s="78">
        <f>_xll.qlAbcdMathFunctionValue(W$1,($Q65-evaluationDate)/365)</f>
        <v>2.0762705764918038E-3</v>
      </c>
      <c r="X65" s="78">
        <f>_xll.qlAbcdMathFunctionValue(X$1,($Q65-evaluationDate)/365)</f>
        <v>2.109003649105743E-3</v>
      </c>
      <c r="Y65" s="78">
        <f>_xll.qlAbcdMathFunctionValue(Y$1,($Q65-evaluationDate)/365)</f>
        <v>2.0339547362733614E-3</v>
      </c>
      <c r="AA65" s="78">
        <f>_xll.qlAbcdMathFunctionValue(AA$1,($Q65-evaluationDate)/365)</f>
        <v>1.2050942727864886E-3</v>
      </c>
      <c r="AB65" s="78">
        <f>_xll.qlAbcdMathFunctionValue(AB$1,($Q65-evaluationDate)/365)</f>
        <v>1.1682476387999423E-3</v>
      </c>
    </row>
    <row r="66" spans="1:28" x14ac:dyDescent="0.2">
      <c r="A66" s="224"/>
      <c r="B66" s="222" t="s">
        <v>143</v>
      </c>
      <c r="C66" s="230">
        <v>0.49826135833520507</v>
      </c>
      <c r="D66" s="230">
        <v>0.49826135833520507</v>
      </c>
      <c r="E66" s="224"/>
      <c r="P66" s="64" t="s">
        <v>124</v>
      </c>
      <c r="Q66" s="147">
        <f>_xll.qlCalendarAdvance(Calendar,Q65,P66,,,trigger)</f>
        <v>42517</v>
      </c>
      <c r="R66" s="78">
        <f>_xll.qlAbcdMathFunctionValue(R$1,($Q66-evaluationDate)/365)</f>
        <v>1.8543277068671122E-3</v>
      </c>
      <c r="S66" s="78">
        <f>_xll.qlAbcdMathFunctionValue(S$1,($Q66-evaluationDate)/365)</f>
        <v>2.2801737332609783E-3</v>
      </c>
      <c r="T66" s="78">
        <f>_xll.qlAbcdMathFunctionValue(T$1,($Q66-evaluationDate)/365)</f>
        <v>9.6895325167396893E-4</v>
      </c>
      <c r="U66" s="78">
        <f>_xll.qlAbcdMathFunctionValue(U$1,($Q66-evaluationDate)/365)</f>
        <v>8.6813831545069092E-4</v>
      </c>
      <c r="V66" s="78">
        <f>_xll.qlAbcdMathFunctionValue(V$1,($Q66-evaluationDate)/365)</f>
        <v>2.0879075036245058E-3</v>
      </c>
      <c r="W66" s="78">
        <f>_xll.qlAbcdMathFunctionValue(W$1,($Q66-evaluationDate)/365)</f>
        <v>2.076803305545028E-3</v>
      </c>
      <c r="X66" s="78">
        <f>_xll.qlAbcdMathFunctionValue(X$1,($Q66-evaluationDate)/365)</f>
        <v>2.1135464483795223E-3</v>
      </c>
      <c r="Y66" s="78">
        <f>_xll.qlAbcdMathFunctionValue(Y$1,($Q66-evaluationDate)/365)</f>
        <v>2.0387292667622598E-3</v>
      </c>
      <c r="AA66" s="78">
        <f>_xll.qlAbcdMathFunctionValue(AA$1,($Q66-evaluationDate)/365)</f>
        <v>1.2073251086527391E-3</v>
      </c>
      <c r="AB66" s="78">
        <f>_xll.qlAbcdMathFunctionValue(AB$1,($Q66-evaluationDate)/365)</f>
        <v>1.170590951311569E-3</v>
      </c>
    </row>
    <row r="67" spans="1:28" x14ac:dyDescent="0.2">
      <c r="A67" s="224"/>
      <c r="B67" s="222" t="s">
        <v>144</v>
      </c>
      <c r="C67" s="82">
        <v>7.9614776332942157E-4</v>
      </c>
      <c r="D67" s="82">
        <v>7.9614776332942157E-4</v>
      </c>
      <c r="E67" s="224"/>
      <c r="P67" s="64" t="s">
        <v>124</v>
      </c>
      <c r="Q67" s="147">
        <f>_xll.qlCalendarAdvance(Calendar,Q66,P67,,,trigger)</f>
        <v>42520</v>
      </c>
      <c r="R67" s="78">
        <f>_xll.qlAbcdMathFunctionValue(R$1,($Q67-evaluationDate)/365)</f>
        <v>1.8540775604341528E-3</v>
      </c>
      <c r="S67" s="78">
        <f>_xll.qlAbcdMathFunctionValue(S$1,($Q67-evaluationDate)/365)</f>
        <v>2.2932803619000559E-3</v>
      </c>
      <c r="T67" s="78">
        <f>_xll.qlAbcdMathFunctionValue(T$1,($Q67-evaluationDate)/365)</f>
        <v>9.752403737815381E-4</v>
      </c>
      <c r="U67" s="78">
        <f>_xll.qlAbcdMathFunctionValue(U$1,($Q67-evaluationDate)/365)</f>
        <v>8.753869502562833E-4</v>
      </c>
      <c r="V67" s="78">
        <f>_xll.qlAbcdMathFunctionValue(V$1,($Q67-evaluationDate)/365)</f>
        <v>2.087522617490129E-3</v>
      </c>
      <c r="W67" s="78">
        <f>_xll.qlAbcdMathFunctionValue(W$1,($Q67-evaluationDate)/365)</f>
        <v>2.0783729577448884E-3</v>
      </c>
      <c r="X67" s="78">
        <f>_xll.qlAbcdMathFunctionValue(X$1,($Q67-evaluationDate)/365)</f>
        <v>2.1270903239146623E-3</v>
      </c>
      <c r="Y67" s="78">
        <f>_xll.qlAbcdMathFunctionValue(Y$1,($Q67-evaluationDate)/365)</f>
        <v>2.0529653841233455E-3</v>
      </c>
      <c r="AA67" s="78">
        <f>_xll.qlAbcdMathFunctionValue(AA$1,($Q67-evaluationDate)/365)</f>
        <v>1.2139765893347033E-3</v>
      </c>
      <c r="AB67" s="78">
        <f>_xll.qlAbcdMathFunctionValue(AB$1,($Q67-evaluationDate)/365)</f>
        <v>1.1775784338670624E-3</v>
      </c>
    </row>
    <row r="68" spans="1:28" x14ac:dyDescent="0.2">
      <c r="A68" s="224"/>
      <c r="B68" s="225" t="s">
        <v>180</v>
      </c>
      <c r="C68" s="223">
        <f>C64+C67</f>
        <v>9.2025189557475668E-4</v>
      </c>
      <c r="D68" s="223">
        <f>D64+D67</f>
        <v>9.6852743691775518E-4</v>
      </c>
      <c r="E68" s="224"/>
      <c r="P68" s="64" t="s">
        <v>124</v>
      </c>
      <c r="Q68" s="147">
        <f>_xll.qlCalendarAdvance(Calendar,Q67,P68,,,trigger)</f>
        <v>42521</v>
      </c>
      <c r="R68" s="78">
        <f>_xll.qlAbcdMathFunctionValue(R$1,($Q68-evaluationDate)/365)</f>
        <v>1.8539884541578682E-3</v>
      </c>
      <c r="S68" s="78">
        <f>_xll.qlAbcdMathFunctionValue(S$1,($Q68-evaluationDate)/365)</f>
        <v>2.2976220242753908E-3</v>
      </c>
      <c r="T68" s="78">
        <f>_xll.qlAbcdMathFunctionValue(T$1,($Q68-evaluationDate)/365)</f>
        <v>9.7732250193344585E-4</v>
      </c>
      <c r="U68" s="78">
        <f>_xll.qlAbcdMathFunctionValue(U$1,($Q68-evaluationDate)/365)</f>
        <v>8.7778820863703799E-4</v>
      </c>
      <c r="V68" s="78">
        <f>_xll.qlAbcdMathFunctionValue(V$1,($Q68-evaluationDate)/365)</f>
        <v>2.0873883641999583E-3</v>
      </c>
      <c r="W68" s="78">
        <f>_xll.qlAbcdMathFunctionValue(W$1,($Q68-evaluationDate)/365)</f>
        <v>2.0788867034317697E-3</v>
      </c>
      <c r="X68" s="78">
        <f>_xll.qlAbcdMathFunctionValue(X$1,($Q68-evaluationDate)/365)</f>
        <v>2.1315768749283195E-3</v>
      </c>
      <c r="Y68" s="78">
        <f>_xll.qlAbcdMathFunctionValue(Y$1,($Q68-evaluationDate)/365)</f>
        <v>2.0576817015095297E-3</v>
      </c>
      <c r="AA68" s="78">
        <f>_xll.qlAbcdMathFunctionValue(AA$1,($Q68-evaluationDate)/365)</f>
        <v>1.2161801222694859E-3</v>
      </c>
      <c r="AB68" s="78">
        <f>_xll.qlAbcdMathFunctionValue(AB$1,($Q68-evaluationDate)/365)</f>
        <v>1.1798934928724922E-3</v>
      </c>
    </row>
    <row r="69" spans="1:28" x14ac:dyDescent="0.2">
      <c r="A69" s="224"/>
      <c r="B69" s="226" t="s">
        <v>182</v>
      </c>
      <c r="C69" s="90">
        <f>SettlementDate+_xll.qlAbcdMathFunctionMaximumLocation(AA1)*365</f>
        <v>43104.103588755323</v>
      </c>
      <c r="D69" s="90">
        <f>SettlementDate+_xll.qlAbcdMathFunctionMaximumLocation(AB1)*365</f>
        <v>43120.206068129613</v>
      </c>
      <c r="E69" s="224"/>
      <c r="P69" s="64" t="s">
        <v>124</v>
      </c>
      <c r="Q69" s="147">
        <f>_xll.qlCalendarAdvance(Calendar,Q68,P69,,,trigger)</f>
        <v>42522</v>
      </c>
      <c r="R69" s="78">
        <f>_xll.qlAbcdMathFunctionValue(R$1,($Q69-evaluationDate)/365)</f>
        <v>1.853896499087086E-3</v>
      </c>
      <c r="S69" s="78">
        <f>_xll.qlAbcdMathFunctionValue(S$1,($Q69-evaluationDate)/365)</f>
        <v>2.3019501280542938E-3</v>
      </c>
      <c r="T69" s="78">
        <f>_xll.qlAbcdMathFunctionValue(T$1,($Q69-evaluationDate)/365)</f>
        <v>9.793978648500257E-4</v>
      </c>
      <c r="U69" s="78">
        <f>_xll.qlAbcdMathFunctionValue(U$1,($Q69-evaluationDate)/365)</f>
        <v>8.801820169105285E-4</v>
      </c>
      <c r="V69" s="78">
        <f>_xll.qlAbcdMathFunctionValue(V$1,($Q69-evaluationDate)/365)</f>
        <v>2.0872511458959542E-3</v>
      </c>
      <c r="W69" s="78">
        <f>_xll.qlAbcdMathFunctionValue(W$1,($Q69-evaluationDate)/365)</f>
        <v>2.0793957331726141E-3</v>
      </c>
      <c r="X69" s="78">
        <f>_xll.qlAbcdMathFunctionValue(X$1,($Q69-evaluationDate)/365)</f>
        <v>2.1360494386860104E-3</v>
      </c>
      <c r="Y69" s="78">
        <f>_xll.qlAbcdMathFunctionValue(Y$1,($Q69-evaluationDate)/365)</f>
        <v>2.0623835427029361E-3</v>
      </c>
      <c r="AA69" s="78">
        <f>_xll.qlAbcdMathFunctionValue(AA$1,($Q69-evaluationDate)/365)</f>
        <v>1.2183768656640779E-3</v>
      </c>
      <c r="AB69" s="78">
        <f>_xll.qlAbcdMathFunctionValue(AB$1,($Q69-evaluationDate)/365)</f>
        <v>1.1822015257924078E-3</v>
      </c>
    </row>
    <row r="70" spans="1:28" x14ac:dyDescent="0.2">
      <c r="A70" s="224"/>
      <c r="B70" s="226" t="s">
        <v>267</v>
      </c>
      <c r="C70" s="265">
        <f>C64/C65</f>
        <v>0.10504440081064276</v>
      </c>
      <c r="D70" s="265">
        <f>D64/D65</f>
        <v>0.14916078265800539</v>
      </c>
      <c r="E70" s="224"/>
      <c r="P70" s="64" t="s">
        <v>124</v>
      </c>
      <c r="Q70" s="147">
        <f>_xll.qlCalendarAdvance(Calendar,Q69,P70,,,trigger)</f>
        <v>42523</v>
      </c>
      <c r="R70" s="78">
        <f>_xll.qlAbcdMathFunctionValue(R$1,($Q70-evaluationDate)/365)</f>
        <v>1.8538017031600991E-3</v>
      </c>
      <c r="S70" s="78">
        <f>_xll.qlAbcdMathFunctionValue(S$1,($Q70-evaluationDate)/365)</f>
        <v>2.3062647021495409E-3</v>
      </c>
      <c r="T70" s="78">
        <f>_xll.qlAbcdMathFunctionValue(T$1,($Q70-evaluationDate)/365)</f>
        <v>9.8146647711436891E-4</v>
      </c>
      <c r="U70" s="78">
        <f>_xll.qlAbcdMathFunctionValue(U$1,($Q70-evaluationDate)/365)</f>
        <v>8.8256839093452067E-4</v>
      </c>
      <c r="V70" s="78">
        <f>_xll.qlAbcdMathFunctionValue(V$1,($Q70-evaluationDate)/365)</f>
        <v>2.0871109709175127E-3</v>
      </c>
      <c r="W70" s="78">
        <f>_xll.qlAbcdMathFunctionValue(W$1,($Q70-evaluationDate)/365)</f>
        <v>2.0799000588780535E-3</v>
      </c>
      <c r="X70" s="78">
        <f>_xll.qlAbcdMathFunctionValue(X$1,($Q70-evaluationDate)/365)</f>
        <v>2.1405080450004063E-3</v>
      </c>
      <c r="Y70" s="78">
        <f>_xll.qlAbcdMathFunctionValue(Y$1,($Q70-evaluationDate)/365)</f>
        <v>2.067070938422635E-3</v>
      </c>
      <c r="AA70" s="78">
        <f>_xll.qlAbcdMathFunctionValue(AA$1,($Q70-evaluationDate)/365)</f>
        <v>1.2205668339419547E-3</v>
      </c>
      <c r="AB70" s="78">
        <f>_xll.qlAbcdMathFunctionValue(AB$1,($Q70-evaluationDate)/365)</f>
        <v>1.1845025474881143E-3</v>
      </c>
    </row>
    <row r="71" spans="1:28" x14ac:dyDescent="0.2">
      <c r="A71" s="224"/>
      <c r="B71" s="226" t="s">
        <v>268</v>
      </c>
      <c r="C71" s="265">
        <f>1/C66</f>
        <v>2.0069788340424557</v>
      </c>
      <c r="D71" s="265">
        <f>1/D66</f>
        <v>2.0069788340424557</v>
      </c>
      <c r="E71" s="224"/>
      <c r="P71" s="64" t="s">
        <v>124</v>
      </c>
      <c r="Q71" s="147">
        <f>_xll.qlCalendarAdvance(Calendar,Q70,P71,,,trigger)</f>
        <v>42524</v>
      </c>
      <c r="R71" s="78">
        <f>_xll.qlAbcdMathFunctionValue(R$1,($Q71-evaluationDate)/365)</f>
        <v>1.8537040742988445E-3</v>
      </c>
      <c r="S71" s="78">
        <f>_xll.qlAbcdMathFunctionValue(S$1,($Q71-evaluationDate)/365)</f>
        <v>2.3105657754202559E-3</v>
      </c>
      <c r="T71" s="78">
        <f>_xll.qlAbcdMathFunctionValue(T$1,($Q71-evaluationDate)/365)</f>
        <v>9.8352835328237016E-4</v>
      </c>
      <c r="U71" s="78">
        <f>_xll.qlAbcdMathFunctionValue(U$1,($Q71-evaluationDate)/365)</f>
        <v>8.8494734653737982E-4</v>
      </c>
      <c r="V71" s="78">
        <f>_xll.qlAbcdMathFunctionValue(V$1,($Q71-evaluationDate)/365)</f>
        <v>2.0869678475867928E-3</v>
      </c>
      <c r="W71" s="78">
        <f>_xll.qlAbcdMathFunctionValue(W$1,($Q71-evaluationDate)/365)</f>
        <v>2.0803996924349966E-3</v>
      </c>
      <c r="X71" s="78">
        <f>_xll.qlAbcdMathFunctionValue(X$1,($Q71-evaluationDate)/365)</f>
        <v>2.1449527236288698E-3</v>
      </c>
      <c r="Y71" s="78">
        <f>_xll.qlAbcdMathFunctionValue(Y$1,($Q71-evaluationDate)/365)</f>
        <v>2.071743919330825E-3</v>
      </c>
      <c r="AA71" s="78">
        <f>_xll.qlAbcdMathFunctionValue(AA$1,($Q71-evaluationDate)/365)</f>
        <v>1.2227500414998742E-3</v>
      </c>
      <c r="AB71" s="78">
        <f>_xll.qlAbcdMathFunctionValue(AB$1,($Q71-evaluationDate)/365)</f>
        <v>1.1867965727934454E-3</v>
      </c>
    </row>
    <row r="72" spans="1:28" x14ac:dyDescent="0.2">
      <c r="A72" s="224"/>
      <c r="B72" s="226" t="s">
        <v>269</v>
      </c>
      <c r="C72" s="265">
        <f>C71-C70</f>
        <v>1.9019344332318129</v>
      </c>
      <c r="D72" s="265">
        <f>D71-D70</f>
        <v>1.8578180513844502</v>
      </c>
      <c r="E72" s="224"/>
      <c r="P72" s="64" t="s">
        <v>124</v>
      </c>
      <c r="Q72" s="147">
        <f>_xll.qlCalendarAdvance(Calendar,Q71,P72,,,trigger)</f>
        <v>42527</v>
      </c>
      <c r="R72" s="78">
        <f>_xll.qlAbcdMathFunctionValue(R$1,($Q72-evaluationDate)/365)</f>
        <v>1.8533942690841059E-3</v>
      </c>
      <c r="S72" s="78">
        <f>_xll.qlAbcdMathFunctionValue(S$1,($Q72-evaluationDate)/365)</f>
        <v>2.3233882780736132E-3</v>
      </c>
      <c r="T72" s="78">
        <f>_xll.qlAbcdMathFunctionValue(T$1,($Q72-evaluationDate)/365)</f>
        <v>9.8967371036028399E-4</v>
      </c>
      <c r="U72" s="78">
        <f>_xll.qlAbcdMathFunctionValue(U$1,($Q72-evaluationDate)/365)</f>
        <v>8.9203986066285843E-4</v>
      </c>
      <c r="V72" s="78">
        <f>_xll.qlAbcdMathFunctionValue(V$1,($Q72-evaluationDate)/365)</f>
        <v>2.0865208704447039E-3</v>
      </c>
      <c r="W72" s="78">
        <f>_xll.qlAbcdMathFunctionValue(W$1,($Q72-evaluationDate)/365)</f>
        <v>2.0818705587290487E-3</v>
      </c>
      <c r="X72" s="78">
        <f>_xll.qlAbcdMathFunctionValue(X$1,($Q72-evaluationDate)/365)</f>
        <v>2.158203490144658E-3</v>
      </c>
      <c r="Y72" s="78">
        <f>_xll.qlAbcdMathFunctionValue(Y$1,($Q72-evaluationDate)/365)</f>
        <v>2.0856766789573043E-3</v>
      </c>
      <c r="AA72" s="78">
        <f>_xll.qlAbcdMathFunctionValue(AA$1,($Q72-evaluationDate)/365)</f>
        <v>1.229259243421676E-3</v>
      </c>
      <c r="AB72" s="78">
        <f>_xll.qlAbcdMathFunctionValue(AB$1,($Q72-evaluationDate)/365)</f>
        <v>1.1936368182944464E-3</v>
      </c>
    </row>
    <row r="73" spans="1:28" x14ac:dyDescent="0.2">
      <c r="A73" s="224"/>
      <c r="B73" s="227" t="s">
        <v>270</v>
      </c>
      <c r="C73" s="279">
        <f>(C69-evaluationDate)/365</f>
        <v>1.8632975034392398</v>
      </c>
      <c r="D73" s="279">
        <f>(D69-evaluationDate)/365</f>
        <v>1.907413885286612</v>
      </c>
      <c r="E73" s="224"/>
      <c r="P73" s="64" t="s">
        <v>124</v>
      </c>
      <c r="Q73" s="147">
        <f>_xll.qlCalendarAdvance(Calendar,Q72,P73,,,trigger)</f>
        <v>42528</v>
      </c>
      <c r="R73" s="78">
        <f>_xll.qlAbcdMathFunctionValue(R$1,($Q73-evaluationDate)/365)</f>
        <v>1.853285387379046E-3</v>
      </c>
      <c r="S73" s="78">
        <f>_xll.qlAbcdMathFunctionValue(S$1,($Q73-evaluationDate)/365)</f>
        <v>2.3276356355676387E-3</v>
      </c>
      <c r="T73" s="78">
        <f>_xll.qlAbcdMathFunctionValue(T$1,($Q73-evaluationDate)/365)</f>
        <v>9.9170878715954848E-4</v>
      </c>
      <c r="U73" s="78">
        <f>_xll.qlAbcdMathFunctionValue(U$1,($Q73-evaluationDate)/365)</f>
        <v>8.9438930027858834E-4</v>
      </c>
      <c r="V73" s="78">
        <f>_xll.qlAbcdMathFunctionValue(V$1,($Q73-evaluationDate)/365)</f>
        <v>2.0863660365828766E-3</v>
      </c>
      <c r="W73" s="78">
        <f>_xll.qlAbcdMathFunctionValue(W$1,($Q73-evaluationDate)/365)</f>
        <v>2.0823515420882004E-3</v>
      </c>
      <c r="X73" s="78">
        <f>_xll.qlAbcdMathFunctionValue(X$1,($Q73-evaluationDate)/365)</f>
        <v>2.1625927545001694E-3</v>
      </c>
      <c r="Y73" s="78">
        <f>_xll.qlAbcdMathFunctionValue(Y$1,($Q73-evaluationDate)/365)</f>
        <v>2.0902923061074277E-3</v>
      </c>
      <c r="AA73" s="78">
        <f>_xll.qlAbcdMathFunctionValue(AA$1,($Q73-evaluationDate)/365)</f>
        <v>1.2314155515346127E-3</v>
      </c>
      <c r="AB73" s="78">
        <f>_xll.qlAbcdMathFunctionValue(AB$1,($Q73-evaluationDate)/365)</f>
        <v>1.1959030058288395E-3</v>
      </c>
    </row>
    <row r="74" spans="1:28" x14ac:dyDescent="0.2">
      <c r="A74" s="224"/>
      <c r="B74" s="227" t="s">
        <v>181</v>
      </c>
      <c r="C74" s="82">
        <f>_xll.qlAbcdMathFunctionMaximumValue(AA1)</f>
        <v>1.7152354224218677E-3</v>
      </c>
      <c r="D74" s="82">
        <f>_xll.qlAbcdMathFunctionMaximumValue(AB1)</f>
        <v>1.7153105417186355E-3</v>
      </c>
      <c r="E74" s="224"/>
      <c r="P74" s="64" t="s">
        <v>124</v>
      </c>
      <c r="Q74" s="147">
        <f>_xll.qlCalendarAdvance(Calendar,Q73,P74,,,trigger)</f>
        <v>42529</v>
      </c>
      <c r="R74" s="78">
        <f>_xll.qlAbcdMathFunctionValue(R$1,($Q74-evaluationDate)/365)</f>
        <v>1.8531737121050891E-3</v>
      </c>
      <c r="S74" s="78">
        <f>_xll.qlAbcdMathFunctionValue(S$1,($Q74-evaluationDate)/365)</f>
        <v>2.3318696357312093E-3</v>
      </c>
      <c r="T74" s="78">
        <f>_xll.qlAbcdMathFunctionValue(T$1,($Q74-evaluationDate)/365)</f>
        <v>9.937372002356195E-4</v>
      </c>
      <c r="U74" s="78">
        <f>_xll.qlAbcdMathFunctionValue(U$1,($Q74-evaluationDate)/365)</f>
        <v>8.9673140017576731E-4</v>
      </c>
      <c r="V74" s="78">
        <f>_xll.qlAbcdMathFunctionValue(V$1,($Q74-evaluationDate)/365)</f>
        <v>2.086208295722149E-3</v>
      </c>
      <c r="W74" s="78">
        <f>_xll.qlAbcdMathFunctionValue(W$1,($Q74-evaluationDate)/365)</f>
        <v>2.082827892379094E-3</v>
      </c>
      <c r="X74" s="78">
        <f>_xll.qlAbcdMathFunctionValue(X$1,($Q74-evaluationDate)/365)</f>
        <v>2.1669682391302555E-3</v>
      </c>
      <c r="Y74" s="78">
        <f>_xll.qlAbcdMathFunctionValue(Y$1,($Q74-evaluationDate)/365)</f>
        <v>2.0948936709073744E-3</v>
      </c>
      <c r="AA74" s="78">
        <f>_xll.qlAbcdMathFunctionValue(AA$1,($Q74-evaluationDate)/365)</f>
        <v>1.2335651705122346E-3</v>
      </c>
      <c r="AB74" s="78">
        <f>_xll.qlAbcdMathFunctionValue(AB$1,($Q74-evaluationDate)/365)</f>
        <v>1.1981622707316075E-3</v>
      </c>
    </row>
    <row r="75" spans="1:28" x14ac:dyDescent="0.2">
      <c r="A75" s="224"/>
      <c r="B75" s="224"/>
      <c r="C75" s="224"/>
      <c r="D75" s="224"/>
      <c r="E75" s="224"/>
      <c r="P75" s="64" t="s">
        <v>124</v>
      </c>
      <c r="Q75" s="147">
        <f>_xll.qlCalendarAdvance(Calendar,Q74,P75,,,trigger)</f>
        <v>42530</v>
      </c>
      <c r="R75" s="78">
        <f>_xll.qlAbcdMathFunctionValue(R$1,($Q75-evaluationDate)/365)</f>
        <v>1.8530592510866556E-3</v>
      </c>
      <c r="S75" s="78">
        <f>_xll.qlAbcdMathFunctionValue(S$1,($Q75-evaluationDate)/365)</f>
        <v>2.3360903071034753E-3</v>
      </c>
      <c r="T75" s="78">
        <f>_xll.qlAbcdMathFunctionValue(T$1,($Q75-evaluationDate)/365)</f>
        <v>9.957589639821901E-4</v>
      </c>
      <c r="U75" s="78">
        <f>_xll.qlAbcdMathFunctionValue(U$1,($Q75-evaluationDate)/365)</f>
        <v>8.990661760074159E-4</v>
      </c>
      <c r="V75" s="78">
        <f>_xll.qlAbcdMathFunctionValue(V$1,($Q75-evaluationDate)/365)</f>
        <v>2.0860476560819316E-3</v>
      </c>
      <c r="W75" s="78">
        <f>_xll.qlAbcdMathFunctionValue(W$1,($Q75-evaluationDate)/365)</f>
        <v>2.0832996213472118E-3</v>
      </c>
      <c r="X75" s="78">
        <f>_xll.qlAbcdMathFunctionValue(X$1,($Q75-evaluationDate)/365)</f>
        <v>2.1713299734624223E-3</v>
      </c>
      <c r="Y75" s="78">
        <f>_xll.qlAbcdMathFunctionValue(Y$1,($Q75-evaluationDate)/365)</f>
        <v>2.0994808036801618E-3</v>
      </c>
      <c r="AA75" s="78">
        <f>_xll.qlAbcdMathFunctionValue(AA$1,($Q75-evaluationDate)/365)</f>
        <v>1.2357081145919612E-3</v>
      </c>
      <c r="AB75" s="78">
        <f>_xll.qlAbcdMathFunctionValue(AB$1,($Q75-evaluationDate)/365)</f>
        <v>1.2004146276727462E-3</v>
      </c>
    </row>
    <row r="76" spans="1:28" x14ac:dyDescent="0.2">
      <c r="P76" s="64" t="s">
        <v>124</v>
      </c>
      <c r="Q76" s="147">
        <f>_xll.qlCalendarAdvance(Calendar,Q75,P76,,,trigger)</f>
        <v>42531</v>
      </c>
      <c r="R76" s="78">
        <f>_xll.qlAbcdMathFunctionValue(R$1,($Q76-evaluationDate)/365)</f>
        <v>1.8529420121320157E-3</v>
      </c>
      <c r="S76" s="78">
        <f>_xll.qlAbcdMathFunctionValue(S$1,($Q76-evaluationDate)/365)</f>
        <v>2.3402976781705825E-3</v>
      </c>
      <c r="T76" s="78">
        <f>_xll.qlAbcdMathFunctionValue(T$1,($Q76-evaluationDate)/365)</f>
        <v>9.9777409276608376E-4</v>
      </c>
      <c r="U76" s="78">
        <f>_xll.qlAbcdMathFunctionValue(U$1,($Q76-evaluationDate)/365)</f>
        <v>9.0139364339750726E-4</v>
      </c>
      <c r="V76" s="78">
        <f>_xll.qlAbcdMathFunctionValue(V$1,($Q76-evaluationDate)/365)</f>
        <v>2.0858841258646179E-3</v>
      </c>
      <c r="W76" s="78">
        <f>_xll.qlAbcdMathFunctionValue(W$1,($Q76-evaluationDate)/365)</f>
        <v>2.0837667407146102E-3</v>
      </c>
      <c r="X76" s="78">
        <f>_xll.qlAbcdMathFunctionValue(X$1,($Q76-evaluationDate)/365)</f>
        <v>2.1756779868695288E-3</v>
      </c>
      <c r="Y76" s="78">
        <f>_xll.qlAbcdMathFunctionValue(Y$1,($Q76-evaluationDate)/365)</f>
        <v>2.1040537346926169E-3</v>
      </c>
      <c r="AA76" s="78">
        <f>_xll.qlAbcdMathFunctionValue(AA$1,($Q76-evaluationDate)/365)</f>
        <v>1.2378443979848166E-3</v>
      </c>
      <c r="AB76" s="78">
        <f>_xll.qlAbcdMathFunctionValue(AB$1,($Q76-evaluationDate)/365)</f>
        <v>1.2026600912951096E-3</v>
      </c>
    </row>
    <row r="77" spans="1:28" x14ac:dyDescent="0.2">
      <c r="P77" s="64" t="s">
        <v>124</v>
      </c>
      <c r="Q77" s="147">
        <f>_xll.qlCalendarAdvance(Calendar,Q76,P77,,,trigger)</f>
        <v>42534</v>
      </c>
      <c r="R77" s="78">
        <f>_xll.qlAbcdMathFunctionValue(R$1,($Q77-evaluationDate)/365)</f>
        <v>1.8525737054919582E-3</v>
      </c>
      <c r="S77" s="78">
        <f>_xll.qlAbcdMathFunctionValue(S$1,($Q77-evaluationDate)/365)</f>
        <v>2.3528402736092079E-3</v>
      </c>
      <c r="T77" s="78">
        <f>_xll.qlAbcdMathFunctionValue(T$1,($Q77-evaluationDate)/365)</f>
        <v>1.0037798126078606E-3</v>
      </c>
      <c r="U77" s="78">
        <f>_xll.qlAbcdMathFunctionValue(U$1,($Q77-evaluationDate)/365)</f>
        <v>9.0833235072350349E-4</v>
      </c>
      <c r="V77" s="78">
        <f>_xll.qlAbcdMathFunctionValue(V$1,($Q77-evaluationDate)/365)</f>
        <v>2.0853762735194743E-3</v>
      </c>
      <c r="W77" s="78">
        <f>_xll.qlAbcdMathFunctionValue(W$1,($Q77-evaluationDate)/365)</f>
        <v>2.0851405580825906E-3</v>
      </c>
      <c r="X77" s="78">
        <f>_xll.qlAbcdMathFunctionValue(X$1,($Q77-evaluationDate)/365)</f>
        <v>2.1886399944514015E-3</v>
      </c>
      <c r="Y77" s="78">
        <f>_xll.qlAbcdMathFunctionValue(Y$1,($Q77-evaluationDate)/365)</f>
        <v>2.1176876189954391E-3</v>
      </c>
      <c r="AA77" s="78">
        <f>_xll.qlAbcdMathFunctionValue(AA$1,($Q77-evaluationDate)/365)</f>
        <v>1.2442134257574012E-3</v>
      </c>
      <c r="AB77" s="78">
        <f>_xll.qlAbcdMathFunctionValue(AB$1,($Q77-evaluationDate)/365)</f>
        <v>1.209355268271936E-3</v>
      </c>
    </row>
    <row r="78" spans="1:28" x14ac:dyDescent="0.2">
      <c r="P78" s="64" t="s">
        <v>124</v>
      </c>
      <c r="Q78" s="147">
        <f>_xll.qlCalendarAdvance(Calendar,Q77,P78,,,trigger)</f>
        <v>42535</v>
      </c>
      <c r="R78" s="78">
        <f>_xll.qlAbcdMathFunctionValue(R$1,($Q78-evaluationDate)/365)</f>
        <v>1.8524454325532598E-3</v>
      </c>
      <c r="S78" s="78">
        <f>_xll.qlAbcdMathFunctionValue(S$1,($Q78-evaluationDate)/365)</f>
        <v>2.356994727260182E-3</v>
      </c>
      <c r="T78" s="78">
        <f>_xll.qlAbcdMathFunctionValue(T$1,($Q78-evaluationDate)/365)</f>
        <v>1.0057685446735053E-3</v>
      </c>
      <c r="U78" s="78">
        <f>_xll.qlAbcdMathFunctionValue(U$1,($Q78-evaluationDate)/365)</f>
        <v>9.106307400078928E-4</v>
      </c>
      <c r="V78" s="78">
        <f>_xll.qlAbcdMathFunctionValue(V$1,($Q78-evaluationDate)/365)</f>
        <v>2.0852012626785049E-3</v>
      </c>
      <c r="W78" s="78">
        <f>_xll.qlAbcdMathFunctionValue(W$1,($Q78-evaluationDate)/365)</f>
        <v>2.0855893558006829E-3</v>
      </c>
      <c r="X78" s="78">
        <f>_xll.qlAbcdMathFunctionValue(X$1,($Q78-evaluationDate)/365)</f>
        <v>2.1929334167972757E-3</v>
      </c>
      <c r="Y78" s="78">
        <f>_xll.qlAbcdMathFunctionValue(Y$1,($Q78-evaluationDate)/365)</f>
        <v>2.1222040445144233E-3</v>
      </c>
      <c r="AA78" s="78">
        <f>_xll.qlAbcdMathFunctionValue(AA$1,($Q78-evaluationDate)/365)</f>
        <v>1.2463232079866732E-3</v>
      </c>
      <c r="AB78" s="78">
        <f>_xll.qlAbcdMathFunctionValue(AB$1,($Q78-evaluationDate)/365)</f>
        <v>1.2115733045065305E-3</v>
      </c>
    </row>
    <row r="79" spans="1:28" x14ac:dyDescent="0.2">
      <c r="P79" s="64" t="s">
        <v>124</v>
      </c>
      <c r="Q79" s="147">
        <f>_xll.qlCalendarAdvance(Calendar,Q78,P79,,,trigger)</f>
        <v>42536</v>
      </c>
      <c r="R79" s="78">
        <f>_xll.qlAbcdMathFunctionValue(R$1,($Q79-evaluationDate)/365)</f>
        <v>1.852314420478508E-3</v>
      </c>
      <c r="S79" s="78">
        <f>_xll.qlAbcdMathFunctionValue(S$1,($Q79-evaluationDate)/365)</f>
        <v>2.3611360222448121E-3</v>
      </c>
      <c r="T79" s="78">
        <f>_xll.qlAbcdMathFunctionValue(T$1,($Q79-evaluationDate)/365)</f>
        <v>1.0077507132091649E-3</v>
      </c>
      <c r="U79" s="78">
        <f>_xll.qlAbcdMathFunctionValue(U$1,($Q79-evaluationDate)/365)</f>
        <v>9.1292189853662447E-4</v>
      </c>
      <c r="V79" s="78">
        <f>_xll.qlAbcdMathFunctionValue(V$1,($Q79-evaluationDate)/365)</f>
        <v>2.0850234020182695E-3</v>
      </c>
      <c r="W79" s="78">
        <f>_xll.qlAbcdMathFunctionValue(W$1,($Q79-evaluationDate)/365)</f>
        <v>2.0860336021784574E-3</v>
      </c>
      <c r="X79" s="78">
        <f>_xll.qlAbcdMathFunctionValue(X$1,($Q79-evaluationDate)/365)</f>
        <v>2.1972132642660166E-3</v>
      </c>
      <c r="Y79" s="78">
        <f>_xll.qlAbcdMathFunctionValue(Y$1,($Q79-evaluationDate)/365)</f>
        <v>2.1267064187677465E-3</v>
      </c>
      <c r="AA79" s="78">
        <f>_xll.qlAbcdMathFunctionValue(AA$1,($Q79-evaluationDate)/365)</f>
        <v>1.2484264001898378E-3</v>
      </c>
      <c r="AB79" s="78">
        <f>_xll.qlAbcdMathFunctionValue(AB$1,($Q79-evaluationDate)/365)</f>
        <v>1.2137845202311224E-3</v>
      </c>
    </row>
    <row r="80" spans="1:28" x14ac:dyDescent="0.2">
      <c r="P80" s="64" t="s">
        <v>124</v>
      </c>
      <c r="Q80" s="147">
        <f>_xll.qlCalendarAdvance(Calendar,Q79,P80,,,trigger)</f>
        <v>42537</v>
      </c>
      <c r="R80" s="78">
        <f>_xll.qlAbcdMathFunctionValue(R$1,($Q80-evaluationDate)/365)</f>
        <v>1.8521806769796981E-3</v>
      </c>
      <c r="S80" s="78">
        <f>_xll.qlAbcdMathFunctionValue(S$1,($Q80-evaluationDate)/365)</f>
        <v>2.3652641867331166E-3</v>
      </c>
      <c r="T80" s="78">
        <f>_xll.qlAbcdMathFunctionValue(T$1,($Q80-evaluationDate)/365)</f>
        <v>1.0097263324214175E-3</v>
      </c>
      <c r="U80" s="78">
        <f>_xll.qlAbcdMathFunctionValue(U$1,($Q80-evaluationDate)/365)</f>
        <v>9.1520584176043402E-4</v>
      </c>
      <c r="V80" s="78">
        <f>_xll.qlAbcdMathFunctionValue(V$1,($Q80-evaluationDate)/365)</f>
        <v>2.0848426996397202E-3</v>
      </c>
      <c r="W80" s="78">
        <f>_xll.qlAbcdMathFunctionValue(W$1,($Q80-evaluationDate)/365)</f>
        <v>2.08647330879831E-3</v>
      </c>
      <c r="X80" s="78">
        <f>_xll.qlAbcdMathFunctionValue(X$1,($Q80-evaluationDate)/365)</f>
        <v>2.201479565904592E-3</v>
      </c>
      <c r="Y80" s="78">
        <f>_xll.qlAbcdMathFunctionValue(Y$1,($Q80-evaluationDate)/365)</f>
        <v>2.1311947716871268E-3</v>
      </c>
      <c r="AA80" s="78">
        <f>_xll.qlAbcdMathFunctionValue(AA$1,($Q80-evaluationDate)/365)</f>
        <v>1.2505230164204947E-3</v>
      </c>
      <c r="AB80" s="78">
        <f>_xll.qlAbcdMathFunctionValue(AB$1,($Q80-evaluationDate)/365)</f>
        <v>1.2159889299266926E-3</v>
      </c>
    </row>
    <row r="81" spans="16:28" x14ac:dyDescent="0.2">
      <c r="P81" s="64" t="s">
        <v>124</v>
      </c>
      <c r="Q81" s="147">
        <f>_xll.qlCalendarAdvance(Calendar,Q80,P81,,,trigger)</f>
        <v>42538</v>
      </c>
      <c r="R81" s="78">
        <f>_xll.qlAbcdMathFunctionValue(R$1,($Q81-evaluationDate)/365)</f>
        <v>1.8520442097528821E-3</v>
      </c>
      <c r="S81" s="78">
        <f>_xll.qlAbcdMathFunctionValue(S$1,($Q81-evaluationDate)/365)</f>
        <v>2.3693792488427446E-3</v>
      </c>
      <c r="T81" s="78">
        <f>_xll.qlAbcdMathFunctionValue(T$1,($Q81-evaluationDate)/365)</f>
        <v>1.0116954164902953E-3</v>
      </c>
      <c r="U81" s="78">
        <f>_xll.qlAbcdMathFunctionValue(U$1,($Q81-evaluationDate)/365)</f>
        <v>9.1748258510135881E-4</v>
      </c>
      <c r="V81" s="78">
        <f>_xll.qlAbcdMathFunctionValue(V$1,($Q81-evaluationDate)/365)</f>
        <v>2.0846591636270121E-3</v>
      </c>
      <c r="W81" s="78">
        <f>_xll.qlAbcdMathFunctionValue(W$1,($Q81-evaluationDate)/365)</f>
        <v>2.0869084872195045E-3</v>
      </c>
      <c r="X81" s="78">
        <f>_xll.qlAbcdMathFunctionValue(X$1,($Q81-evaluationDate)/365)</f>
        <v>2.2057323507059818E-3</v>
      </c>
      <c r="Y81" s="78">
        <f>_xll.qlAbcdMathFunctionValue(Y$1,($Q81-evaluationDate)/365)</f>
        <v>2.1356691331487648E-3</v>
      </c>
      <c r="AA81" s="78">
        <f>_xll.qlAbcdMathFunctionValue(AA$1,($Q81-evaluationDate)/365)</f>
        <v>1.2526130707061637E-3</v>
      </c>
      <c r="AB81" s="78">
        <f>_xll.qlAbcdMathFunctionValue(AB$1,($Q81-evaluationDate)/365)</f>
        <v>1.2181865480474061E-3</v>
      </c>
    </row>
    <row r="82" spans="16:28" x14ac:dyDescent="0.2">
      <c r="P82" s="64" t="s">
        <v>124</v>
      </c>
      <c r="Q82" s="147">
        <f>_xll.qlCalendarAdvance(Calendar,Q81,P82,,,trigger)</f>
        <v>42541</v>
      </c>
      <c r="R82" s="78">
        <f>_xll.qlAbcdMathFunctionValue(R$1,($Q82-evaluationDate)/365)</f>
        <v>1.8516185424263731E-3</v>
      </c>
      <c r="S82" s="78">
        <f>_xll.qlAbcdMathFunctionValue(S$1,($Q82-evaluationDate)/365)</f>
        <v>2.3816461012924192E-3</v>
      </c>
      <c r="T82" s="78">
        <f>_xll.qlAbcdMathFunctionValue(T$1,($Q82-evaluationDate)/365)</f>
        <v>1.0175635992397732E-3</v>
      </c>
      <c r="U82" s="78">
        <f>_xll.qlAbcdMathFunctionValue(U$1,($Q82-evaluationDate)/365)</f>
        <v>9.2426976961775486E-4</v>
      </c>
      <c r="V82" s="78">
        <f>_xll.qlAbcdMathFunctionValue(V$1,($Q82-evaluationDate)/365)</f>
        <v>2.0840916343741493E-3</v>
      </c>
      <c r="W82" s="78">
        <f>_xll.qlAbcdMathFunctionValue(W$1,($Q82-evaluationDate)/365)</f>
        <v>2.0881869685377059E-3</v>
      </c>
      <c r="X82" s="78">
        <f>_xll.qlAbcdMathFunctionValue(X$1,($Q82-evaluationDate)/365)</f>
        <v>2.218409893208977E-3</v>
      </c>
      <c r="Y82" s="78">
        <f>_xll.qlAbcdMathFunctionValue(Y$1,($Q82-evaluationDate)/365)</f>
        <v>2.1490085667185319E-3</v>
      </c>
      <c r="AA82" s="78">
        <f>_xll.qlAbcdMathFunctionValue(AA$1,($Q82-evaluationDate)/365)</f>
        <v>1.2588440017782005E-3</v>
      </c>
      <c r="AB82" s="78">
        <f>_xll.qlAbcdMathFunctionValue(AB$1,($Q82-evaluationDate)/365)</f>
        <v>1.2247387971007768E-3</v>
      </c>
    </row>
    <row r="83" spans="16:28" x14ac:dyDescent="0.2">
      <c r="P83" s="64" t="s">
        <v>124</v>
      </c>
      <c r="Q83" s="147">
        <f>_xll.qlCalendarAdvance(Calendar,Q82,P83,,,trigger)</f>
        <v>42542</v>
      </c>
      <c r="R83" s="78">
        <f>_xll.qlAbcdMathFunctionValue(R$1,($Q83-evaluationDate)/365)</f>
        <v>1.8514712569301986E-3</v>
      </c>
      <c r="S83" s="78">
        <f>_xll.qlAbcdMathFunctionValue(S$1,($Q83-evaluationDate)/365)</f>
        <v>2.3857090340196063E-3</v>
      </c>
      <c r="T83" s="78">
        <f>_xll.qlAbcdMathFunctionValue(T$1,($Q83-evaluationDate)/365)</f>
        <v>1.0195066840061598E-3</v>
      </c>
      <c r="U83" s="78">
        <f>_xll.qlAbcdMathFunctionValue(U$1,($Q83-evaluationDate)/365)</f>
        <v>9.2651786707527027E-4</v>
      </c>
      <c r="V83" s="78">
        <f>_xll.qlAbcdMathFunctionValue(V$1,($Q83-evaluationDate)/365)</f>
        <v>2.0838968443314555E-3</v>
      </c>
      <c r="W83" s="78">
        <f>_xll.qlAbcdMathFunctionValue(W$1,($Q83-evaluationDate)/365)</f>
        <v>2.088604149295758E-3</v>
      </c>
      <c r="X83" s="78">
        <f>_xll.qlAbcdMathFunctionValue(X$1,($Q83-evaluationDate)/365)</f>
        <v>2.2226088995149287E-3</v>
      </c>
      <c r="Y83" s="78">
        <f>_xll.qlAbcdMathFunctionValue(Y$1,($Q83-evaluationDate)/365)</f>
        <v>2.1534272600042693E-3</v>
      </c>
      <c r="AA83" s="78">
        <f>_xll.qlAbcdMathFunctionValue(AA$1,($Q83-evaluationDate)/365)</f>
        <v>1.2609079480391079E-3</v>
      </c>
      <c r="AB83" s="78">
        <f>_xll.qlAbcdMathFunctionValue(AB$1,($Q83-evaluationDate)/365)</f>
        <v>1.226909392928999E-3</v>
      </c>
    </row>
    <row r="84" spans="16:28" x14ac:dyDescent="0.2">
      <c r="P84" s="64" t="s">
        <v>124</v>
      </c>
      <c r="Q84" s="147">
        <f>_xll.qlCalendarAdvance(Calendar,Q83,P84,,,trigger)</f>
        <v>42543</v>
      </c>
      <c r="R84" s="78">
        <f>_xll.qlAbcdMathFunctionValue(R$1,($Q84-evaluationDate)/365)</f>
        <v>1.8513212859481423E-3</v>
      </c>
      <c r="S84" s="78">
        <f>_xll.qlAbcdMathFunctionValue(S$1,($Q84-evaluationDate)/365)</f>
        <v>2.3897590041739806E-3</v>
      </c>
      <c r="T84" s="78">
        <f>_xll.qlAbcdMathFunctionValue(T$1,($Q84-evaluationDate)/365)</f>
        <v>1.0214433041327493E-3</v>
      </c>
      <c r="U84" s="78">
        <f>_xll.qlAbcdMathFunctionValue(U$1,($Q84-evaluationDate)/365)</f>
        <v>9.2875884133133719E-4</v>
      </c>
      <c r="V84" s="78">
        <f>_xll.qlAbcdMathFunctionValue(V$1,($Q84-evaluationDate)/365)</f>
        <v>2.0836992608244693E-3</v>
      </c>
      <c r="W84" s="78">
        <f>_xll.qlAbcdMathFunctionValue(W$1,($Q84-evaluationDate)/365)</f>
        <v>2.0890168593059679E-3</v>
      </c>
      <c r="X84" s="78">
        <f>_xll.qlAbcdMathFunctionValue(X$1,($Q84-evaluationDate)/365)</f>
        <v>2.2267945331420377E-3</v>
      </c>
      <c r="Y84" s="78">
        <f>_xll.qlAbcdMathFunctionValue(Y$1,($Q84-evaluationDate)/365)</f>
        <v>2.1578321103838949E-3</v>
      </c>
      <c r="AA84" s="78">
        <f>_xll.qlAbcdMathFunctionValue(AA$1,($Q84-evaluationDate)/365)</f>
        <v>1.2629654021030117E-3</v>
      </c>
      <c r="AB84" s="78">
        <f>_xll.qlAbcdMathFunctionValue(AB$1,($Q84-evaluationDate)/365)</f>
        <v>1.2290732690525578E-3</v>
      </c>
    </row>
    <row r="85" spans="16:28" x14ac:dyDescent="0.2">
      <c r="P85" s="64" t="s">
        <v>124</v>
      </c>
      <c r="Q85" s="147">
        <f>_xll.qlCalendarAdvance(Calendar,Q84,P85,,,trigger)</f>
        <v>42544</v>
      </c>
      <c r="R85" s="78">
        <f>_xll.qlAbcdMathFunctionValue(R$1,($Q85-evaluationDate)/365)</f>
        <v>1.8511686370812049E-3</v>
      </c>
      <c r="S85" s="78">
        <f>_xll.qlAbcdMathFunctionValue(S$1,($Q85-evaluationDate)/365)</f>
        <v>2.3937960395608673E-3</v>
      </c>
      <c r="T85" s="78">
        <f>_xll.qlAbcdMathFunctionValue(T$1,($Q85-evaluationDate)/365)</f>
        <v>1.0233734736412614E-3</v>
      </c>
      <c r="U85" s="78">
        <f>_xll.qlAbcdMathFunctionValue(U$1,($Q85-evaluationDate)/365)</f>
        <v>9.3099270763683829E-4</v>
      </c>
      <c r="V85" s="78">
        <f>_xll.qlAbcdMathFunctionValue(V$1,($Q85-evaluationDate)/365)</f>
        <v>2.0834988918371983E-3</v>
      </c>
      <c r="W85" s="78">
        <f>_xll.qlAbcdMathFunctionValue(W$1,($Q85-evaluationDate)/365)</f>
        <v>2.0894251099896856E-3</v>
      </c>
      <c r="X85" s="78">
        <f>_xll.qlAbcdMathFunctionValue(X$1,($Q85-evaluationDate)/365)</f>
        <v>2.2309668227613092E-3</v>
      </c>
      <c r="Y85" s="78">
        <f>_xll.qlAbcdMathFunctionValue(Y$1,($Q85-evaluationDate)/365)</f>
        <v>2.1622231474025255E-3</v>
      </c>
      <c r="AA85" s="78">
        <f>_xll.qlAbcdMathFunctionValue(AA$1,($Q85-evaluationDate)/365)</f>
        <v>1.2650163778418991E-3</v>
      </c>
      <c r="AB85" s="78">
        <f>_xll.qlAbcdMathFunctionValue(AB$1,($Q85-evaluationDate)/365)</f>
        <v>1.2312304397656877E-3</v>
      </c>
    </row>
    <row r="86" spans="16:28" x14ac:dyDescent="0.2">
      <c r="P86" s="64" t="s">
        <v>124</v>
      </c>
      <c r="Q86" s="147">
        <f>_xll.qlCalendarAdvance(Calendar,Q85,P86,,,trigger)</f>
        <v>42545</v>
      </c>
      <c r="R86" s="78">
        <f>_xll.qlAbcdMathFunctionValue(R$1,($Q86-evaluationDate)/365)</f>
        <v>1.851013317914648E-3</v>
      </c>
      <c r="S86" s="78">
        <f>_xll.qlAbcdMathFunctionValue(S$1,($Q86-evaluationDate)/365)</f>
        <v>2.397820167933854E-3</v>
      </c>
      <c r="T86" s="78">
        <f>_xll.qlAbcdMathFunctionValue(T$1,($Q86-evaluationDate)/365)</f>
        <v>1.0252972065271904E-3</v>
      </c>
      <c r="U86" s="78">
        <f>_xll.qlAbcdMathFunctionValue(U$1,($Q86-evaluationDate)/365)</f>
        <v>9.3321948121430278E-4</v>
      </c>
      <c r="V86" s="78">
        <f>_xll.qlAbcdMathFunctionValue(V$1,($Q86-evaluationDate)/365)</f>
        <v>2.083295745337064E-3</v>
      </c>
      <c r="W86" s="78">
        <f>_xll.qlAbcdMathFunctionValue(W$1,($Q86-evaluationDate)/365)</f>
        <v>2.0898289127454185E-3</v>
      </c>
      <c r="X86" s="78">
        <f>_xll.qlAbcdMathFunctionValue(X$1,($Q86-evaluationDate)/365)</f>
        <v>2.2351257969904122E-3</v>
      </c>
      <c r="Y86" s="78">
        <f>_xll.qlAbcdMathFunctionValue(Y$1,($Q86-evaluationDate)/365)</f>
        <v>2.1666004005504317E-3</v>
      </c>
      <c r="AA86" s="78">
        <f>_xll.qlAbcdMathFunctionValue(AA$1,($Q86-evaluationDate)/365)</f>
        <v>1.2670608891019921E-3</v>
      </c>
      <c r="AB86" s="78">
        <f>_xll.qlAbcdMathFunctionValue(AB$1,($Q86-evaluationDate)/365)</f>
        <v>1.233380919336129E-3</v>
      </c>
    </row>
    <row r="87" spans="16:28" x14ac:dyDescent="0.2">
      <c r="P87" s="64" t="s">
        <v>124</v>
      </c>
      <c r="Q87" s="147">
        <f>_xll.qlCalendarAdvance(Calendar,Q86,P87,,,trigger)</f>
        <v>42548</v>
      </c>
      <c r="R87" s="78">
        <f>_xll.qlAbcdMathFunctionValue(R$1,($Q87-evaluationDate)/365)</f>
        <v>1.8505314142343576E-3</v>
      </c>
      <c r="S87" s="78">
        <f>_xll.qlAbcdMathFunctionValue(S$1,($Q87-evaluationDate)/365)</f>
        <v>2.4098153877310604E-3</v>
      </c>
      <c r="T87" s="78">
        <f>_xll.qlAbcdMathFunctionValue(T$1,($Q87-evaluationDate)/365)</f>
        <v>1.0310299250119895E-3</v>
      </c>
      <c r="U87" s="78">
        <f>_xll.qlAbcdMathFunctionValue(U$1,($Q87-evaluationDate)/365)</f>
        <v>9.3985739737948923E-4</v>
      </c>
      <c r="V87" s="78">
        <f>_xll.qlAbcdMathFunctionValue(V$1,($Q87-evaluationDate)/365)</f>
        <v>2.082669720185568E-3</v>
      </c>
      <c r="W87" s="78">
        <f>_xll.qlAbcdMathFunctionValue(W$1,($Q87-evaluationDate)/365)</f>
        <v>2.0910137470880443E-3</v>
      </c>
      <c r="X87" s="78">
        <f>_xll.qlAbcdMathFunctionValue(X$1,($Q87-evaluationDate)/365)</f>
        <v>2.2475231127152538E-3</v>
      </c>
      <c r="Y87" s="78">
        <f>_xll.qlAbcdMathFunctionValue(Y$1,($Q87-evaluationDate)/365)</f>
        <v>2.1796497508517537E-3</v>
      </c>
      <c r="AA87" s="78">
        <f>_xll.qlAbcdMathFunctionValue(AA$1,($Q87-evaluationDate)/365)</f>
        <v>1.273155774086163E-3</v>
      </c>
      <c r="AB87" s="78">
        <f>_xll.qlAbcdMathFunctionValue(AB$1,($Q87-evaluationDate)/365)</f>
        <v>1.2397923534722649E-3</v>
      </c>
    </row>
    <row r="88" spans="16:28" x14ac:dyDescent="0.2">
      <c r="P88" s="64" t="s">
        <v>124</v>
      </c>
      <c r="Q88" s="147">
        <f>_xll.qlCalendarAdvance(Calendar,Q87,P88,,,trigger)</f>
        <v>42549</v>
      </c>
      <c r="R88" s="78">
        <f>_xll.qlAbcdMathFunctionValue(R$1,($Q88-evaluationDate)/365)</f>
        <v>1.8503654894081215E-3</v>
      </c>
      <c r="S88" s="78">
        <f>_xll.qlAbcdMathFunctionValue(S$1,($Q88-evaluationDate)/365)</f>
        <v>2.4137881645526467E-3</v>
      </c>
      <c r="T88" s="78">
        <f>_xll.qlAbcdMathFunctionValue(T$1,($Q88-evaluationDate)/365)</f>
        <v>1.0329280508396045E-3</v>
      </c>
      <c r="U88" s="78">
        <f>_xll.qlAbcdMathFunctionValue(U$1,($Q88-evaluationDate)/365)</f>
        <v>9.4205595170473717E-4</v>
      </c>
      <c r="V88" s="78">
        <f>_xll.qlAbcdMathFunctionValue(V$1,($Q88-evaluationDate)/365)</f>
        <v>2.0824555429775696E-3</v>
      </c>
      <c r="W88" s="78">
        <f>_xll.qlAbcdMathFunctionValue(W$1,($Q88-evaluationDate)/365)</f>
        <v>2.0913998716615375E-3</v>
      </c>
      <c r="X88" s="78">
        <f>_xll.qlAbcdMathFunctionValue(X$1,($Q88-evaluationDate)/365)</f>
        <v>2.2516291104968241E-3</v>
      </c>
      <c r="Y88" s="78">
        <f>_xll.qlAbcdMathFunctionValue(Y$1,($Q88-evaluationDate)/365)</f>
        <v>2.1839721623257992E-3</v>
      </c>
      <c r="AA88" s="78">
        <f>_xll.qlAbcdMathFunctionValue(AA$1,($Q88-evaluationDate)/365)</f>
        <v>1.275174565379531E-3</v>
      </c>
      <c r="AB88" s="78">
        <f>_xll.qlAbcdMathFunctionValue(AB$1,($Q88-evaluationDate)/365)</f>
        <v>1.2419162106210623E-3</v>
      </c>
    </row>
    <row r="89" spans="16:28" x14ac:dyDescent="0.2">
      <c r="P89" s="64" t="s">
        <v>124</v>
      </c>
      <c r="Q89" s="147">
        <f>_xll.qlCalendarAdvance(Calendar,Q88,P89,,,trigger)</f>
        <v>42550</v>
      </c>
      <c r="R89" s="78">
        <f>_xll.qlAbcdMathFunctionValue(R$1,($Q89-evaluationDate)/365)</f>
        <v>1.8501969319734664E-3</v>
      </c>
      <c r="S89" s="78">
        <f>_xll.qlAbcdMathFunctionValue(S$1,($Q89-evaluationDate)/365)</f>
        <v>2.4177481723552966E-3</v>
      </c>
      <c r="T89" s="78">
        <f>_xll.qlAbcdMathFunctionValue(T$1,($Q89-evaluationDate)/365)</f>
        <v>1.0348198096303118E-3</v>
      </c>
      <c r="U89" s="78">
        <f>_xll.qlAbcdMathFunctionValue(U$1,($Q89-evaluationDate)/365)</f>
        <v>9.4424748899100107E-4</v>
      </c>
      <c r="V89" s="78">
        <f>_xll.qlAbcdMathFunctionValue(V$1,($Q89-evaluationDate)/365)</f>
        <v>2.0822386278461103E-3</v>
      </c>
      <c r="W89" s="78">
        <f>_xll.qlAbcdMathFunctionValue(W$1,($Q89-evaluationDate)/365)</f>
        <v>2.0917816049584041E-3</v>
      </c>
      <c r="X89" s="78">
        <f>_xll.qlAbcdMathFunctionValue(X$1,($Q89-evaluationDate)/365)</f>
        <v>2.2557219351797145E-3</v>
      </c>
      <c r="Y89" s="78">
        <f>_xll.qlAbcdMathFunctionValue(Y$1,($Q89-evaluationDate)/365)</f>
        <v>2.1882809365610526E-3</v>
      </c>
      <c r="AA89" s="78">
        <f>_xll.qlAbcdMathFunctionValue(AA$1,($Q89-evaluationDate)/365)</f>
        <v>1.2771869610402789E-3</v>
      </c>
      <c r="AB89" s="78">
        <f>_xll.qlAbcdMathFunctionValue(AB$1,($Q89-evaluationDate)/365)</f>
        <v>1.2440334475700518E-3</v>
      </c>
    </row>
    <row r="90" spans="16:28" x14ac:dyDescent="0.2">
      <c r="P90" s="64" t="s">
        <v>124</v>
      </c>
      <c r="Q90" s="147">
        <f>_xll.qlCalendarAdvance(Calendar,Q89,P90,,,trigger)</f>
        <v>42551</v>
      </c>
      <c r="R90" s="78">
        <f>_xll.qlAbcdMathFunctionValue(R$1,($Q90-evaluationDate)/365)</f>
        <v>1.8500257494218132E-3</v>
      </c>
      <c r="S90" s="78">
        <f>_xll.qlAbcdMathFunctionValue(S$1,($Q90-evaluationDate)/365)</f>
        <v>2.4216954385840334E-3</v>
      </c>
      <c r="T90" s="78">
        <f>_xll.qlAbcdMathFunctionValue(T$1,($Q90-evaluationDate)/365)</f>
        <v>1.036705215223204E-3</v>
      </c>
      <c r="U90" s="78">
        <f>_xll.qlAbcdMathFunctionValue(U$1,($Q90-evaluationDate)/365)</f>
        <v>9.464320242917138E-4</v>
      </c>
      <c r="V90" s="78">
        <f>_xll.qlAbcdMathFunctionValue(V$1,($Q90-evaluationDate)/365)</f>
        <v>2.0820189826597411E-3</v>
      </c>
      <c r="W90" s="78">
        <f>_xll.qlAbcdMathFunctionValue(W$1,($Q90-evaluationDate)/365)</f>
        <v>2.0921589582409642E-3</v>
      </c>
      <c r="X90" s="78">
        <f>_xll.qlAbcdMathFunctionValue(X$1,($Q90-evaluationDate)/365)</f>
        <v>2.2598016150634954E-3</v>
      </c>
      <c r="Y90" s="78">
        <f>_xll.qlAbcdMathFunctionValue(Y$1,($Q90-evaluationDate)/365)</f>
        <v>2.1925761027206782E-3</v>
      </c>
      <c r="AA90" s="78">
        <f>_xll.qlAbcdMathFunctionValue(AA$1,($Q90-evaluationDate)/365)</f>
        <v>1.2791929747609655E-3</v>
      </c>
      <c r="AB90" s="78">
        <f>_xll.qlAbcdMathFunctionValue(AB$1,($Q90-evaluationDate)/365)</f>
        <v>1.2461440784289643E-3</v>
      </c>
    </row>
    <row r="91" spans="16:28" x14ac:dyDescent="0.2">
      <c r="P91" s="64" t="s">
        <v>124</v>
      </c>
      <c r="Q91" s="147">
        <f>_xll.qlCalendarAdvance(Calendar,Q90,P91,,,trigger)</f>
        <v>42552</v>
      </c>
      <c r="R91" s="78">
        <f>_xll.qlAbcdMathFunctionValue(R$1,($Q91-evaluationDate)/365)</f>
        <v>1.8498519492290415E-3</v>
      </c>
      <c r="S91" s="78">
        <f>_xll.qlAbcdMathFunctionValue(S$1,($Q91-evaluationDate)/365)</f>
        <v>2.4256299906327606E-3</v>
      </c>
      <c r="T91" s="78">
        <f>_xll.qlAbcdMathFunctionValue(T$1,($Q91-evaluationDate)/365)</f>
        <v>1.0385842814314649E-3</v>
      </c>
      <c r="U91" s="78">
        <f>_xll.qlAbcdMathFunctionValue(U$1,($Q91-evaluationDate)/365)</f>
        <v>9.486095726322964E-4</v>
      </c>
      <c r="V91" s="78">
        <f>_xll.qlAbcdMathFunctionValue(V$1,($Q91-evaluationDate)/365)</f>
        <v>2.0817966152706403E-3</v>
      </c>
      <c r="W91" s="78">
        <f>_xll.qlAbcdMathFunctionValue(W$1,($Q91-evaluationDate)/365)</f>
        <v>2.092531942748983E-3</v>
      </c>
      <c r="X91" s="78">
        <f>_xll.qlAbcdMathFunctionValue(X$1,($Q91-evaluationDate)/365)</f>
        <v>2.2638681783950392E-3</v>
      </c>
      <c r="Y91" s="78">
        <f>_xll.qlAbcdMathFunctionValue(Y$1,($Q91-evaluationDate)/365)</f>
        <v>2.1968576899136501E-3</v>
      </c>
      <c r="AA91" s="78">
        <f>_xll.qlAbcdMathFunctionValue(AA$1,($Q91-evaluationDate)/365)</f>
        <v>1.281192620208693E-3</v>
      </c>
      <c r="AB91" s="78">
        <f>_xll.qlAbcdMathFunctionValue(AB$1,($Q91-evaluationDate)/365)</f>
        <v>1.2482481172813539E-3</v>
      </c>
    </row>
    <row r="92" spans="16:28" x14ac:dyDescent="0.2">
      <c r="P92" s="64" t="s">
        <v>124</v>
      </c>
      <c r="Q92" s="147">
        <f>_xll.qlCalendarAdvance(Calendar,Q91,P92,,,trigger)</f>
        <v>42555</v>
      </c>
      <c r="R92" s="78">
        <f>_xll.qlAbcdMathFunctionValue(R$1,($Q92-evaluationDate)/365)</f>
        <v>1.8493149173303223E-3</v>
      </c>
      <c r="S92" s="78">
        <f>_xll.qlAbcdMathFunctionValue(S$1,($Q92-evaluationDate)/365)</f>
        <v>2.4373576348730489E-3</v>
      </c>
      <c r="T92" s="78">
        <f>_xll.qlAbcdMathFunctionValue(T$1,($Q92-evaluationDate)/365)</f>
        <v>1.044183581492606E-3</v>
      </c>
      <c r="U92" s="78">
        <f>_xll.qlAbcdMathFunctionValue(U$1,($Q92-evaluationDate)/365)</f>
        <v>9.551004457282995E-4</v>
      </c>
      <c r="V92" s="78">
        <f>_xll.qlAbcdMathFunctionValue(V$1,($Q92-evaluationDate)/365)</f>
        <v>2.0811132581637615E-3</v>
      </c>
      <c r="W92" s="78">
        <f>_xll.qlAbcdMathFunctionValue(W$1,($Q92-evaluationDate)/365)</f>
        <v>2.0936247956859552E-3</v>
      </c>
      <c r="X92" s="78">
        <f>_xll.qlAbcdMathFunctionValue(X$1,($Q92-evaluationDate)/365)</f>
        <v>2.2759894507564486E-3</v>
      </c>
      <c r="Y92" s="78">
        <f>_xll.qlAbcdMathFunctionValue(Y$1,($Q92-evaluationDate)/365)</f>
        <v>2.2096212679715305E-3</v>
      </c>
      <c r="AA92" s="78">
        <f>_xll.qlAbcdMathFunctionValue(AA$1,($Q92-evaluationDate)/365)</f>
        <v>1.287153483204231E-3</v>
      </c>
      <c r="AB92" s="78">
        <f>_xll.qlAbcdMathFunctionValue(AB$1,($Q92-evaluationDate)/365)</f>
        <v>1.2545208222432313E-3</v>
      </c>
    </row>
    <row r="93" spans="16:28" x14ac:dyDescent="0.2">
      <c r="P93" s="64" t="s">
        <v>124</v>
      </c>
      <c r="Q93" s="147">
        <f>_xll.qlCalendarAdvance(Calendar,Q92,P93,,,trigger)</f>
        <v>42556</v>
      </c>
      <c r="R93" s="78">
        <f>_xll.qlAbcdMathFunctionValue(R$1,($Q93-evaluationDate)/365)</f>
        <v>1.84913072102208E-3</v>
      </c>
      <c r="S93" s="78">
        <f>_xll.qlAbcdMathFunctionValue(S$1,($Q93-evaluationDate)/365)</f>
        <v>2.4412416031215516E-3</v>
      </c>
      <c r="T93" s="78">
        <f>_xll.qlAbcdMathFunctionValue(T$1,($Q93-evaluationDate)/365)</f>
        <v>1.0460374277775717E-3</v>
      </c>
      <c r="U93" s="78">
        <f>_xll.qlAbcdMathFunctionValue(U$1,($Q93-evaluationDate)/365)</f>
        <v>9.5725019592401235E-4</v>
      </c>
      <c r="V93" s="78">
        <f>_xll.qlAbcdMathFunctionValue(V$1,($Q93-evaluationDate)/365)</f>
        <v>2.080880080159104E-3</v>
      </c>
      <c r="W93" s="78">
        <f>_xll.qlAbcdMathFunctionValue(W$1,($Q93-evaluationDate)/365)</f>
        <v>2.0939804170437637E-3</v>
      </c>
      <c r="X93" s="78">
        <f>_xll.qlAbcdMathFunctionValue(X$1,($Q93-evaluationDate)/365)</f>
        <v>2.2800038292970374E-3</v>
      </c>
      <c r="Y93" s="78">
        <f>_xll.qlAbcdMathFunctionValue(Y$1,($Q93-evaluationDate)/365)</f>
        <v>2.2138488293071386E-3</v>
      </c>
      <c r="AA93" s="78">
        <f>_xll.qlAbcdMathFunctionValue(AA$1,($Q93-evaluationDate)/365)</f>
        <v>1.2891277917235664E-3</v>
      </c>
      <c r="AB93" s="78">
        <f>_xll.qlAbcdMathFunctionValue(AB$1,($Q93-evaluationDate)/365)</f>
        <v>1.2565986333831262E-3</v>
      </c>
    </row>
    <row r="94" spans="16:28" x14ac:dyDescent="0.2">
      <c r="P94" s="64" t="s">
        <v>124</v>
      </c>
      <c r="Q94" s="147">
        <f>_xll.qlCalendarAdvance(Calendar,Q93,P94,,,trigger)</f>
        <v>42557</v>
      </c>
      <c r="R94" s="78">
        <f>_xll.qlAbcdMathFunctionValue(R$1,($Q94-evaluationDate)/365)</f>
        <v>1.848943944220018E-3</v>
      </c>
      <c r="S94" s="78">
        <f>_xll.qlAbcdMathFunctionValue(S$1,($Q94-evaluationDate)/365)</f>
        <v>2.4451129933959108E-3</v>
      </c>
      <c r="T94" s="78">
        <f>_xll.qlAbcdMathFunctionValue(T$1,($Q94-evaluationDate)/365)</f>
        <v>1.0478850033567608E-3</v>
      </c>
      <c r="U94" s="78">
        <f>_xll.qlAbcdMathFunctionValue(U$1,($Q94-evaluationDate)/365)</f>
        <v>9.5939303386820404E-4</v>
      </c>
      <c r="V94" s="78">
        <f>_xll.qlAbcdMathFunctionValue(V$1,($Q94-evaluationDate)/365)</f>
        <v>2.0806442189680607E-3</v>
      </c>
      <c r="W94" s="78">
        <f>_xll.qlAbcdMathFunctionValue(W$1,($Q94-evaluationDate)/365)</f>
        <v>2.0943317254889415E-3</v>
      </c>
      <c r="X94" s="78">
        <f>_xll.qlAbcdMathFunctionValue(X$1,($Q94-evaluationDate)/365)</f>
        <v>2.2840052317324956E-3</v>
      </c>
      <c r="Y94" s="78">
        <f>_xll.qlAbcdMathFunctionValue(Y$1,($Q94-evaluationDate)/365)</f>
        <v>2.2180629564114082E-3</v>
      </c>
      <c r="AA94" s="78">
        <f>_xll.qlAbcdMathFunctionValue(AA$1,($Q94-evaluationDate)/365)</f>
        <v>1.2910957999251532E-3</v>
      </c>
      <c r="AB94" s="78">
        <f>_xll.qlAbcdMathFunctionValue(AB$1,($Q94-evaluationDate)/365)</f>
        <v>1.2586699225432044E-3</v>
      </c>
    </row>
    <row r="95" spans="16:28" x14ac:dyDescent="0.2">
      <c r="P95" s="64" t="s">
        <v>124</v>
      </c>
      <c r="Q95" s="147">
        <f>_xll.qlCalendarAdvance(Calendar,Q94,P95,,,trigger)</f>
        <v>42558</v>
      </c>
      <c r="R95" s="78">
        <f>_xll.qlAbcdMathFunctionValue(R$1,($Q95-evaluationDate)/365)</f>
        <v>1.848754594307372E-3</v>
      </c>
      <c r="S95" s="78">
        <f>_xll.qlAbcdMathFunctionValue(S$1,($Q95-evaluationDate)/365)</f>
        <v>2.4489718327851823E-3</v>
      </c>
      <c r="T95" s="78">
        <f>_xll.qlAbcdMathFunctionValue(T$1,($Q95-evaluationDate)/365)</f>
        <v>1.0497263218888445E-3</v>
      </c>
      <c r="U95" s="78">
        <f>_xll.qlAbcdMathFunctionValue(U$1,($Q95-evaluationDate)/365)</f>
        <v>9.6152897441923423E-4</v>
      </c>
      <c r="V95" s="78">
        <f>_xll.qlAbcdMathFunctionValue(V$1,($Q95-evaluationDate)/365)</f>
        <v>2.0804056823451999E-3</v>
      </c>
      <c r="W95" s="78">
        <f>_xll.qlAbcdMathFunctionValue(W$1,($Q95-evaluationDate)/365)</f>
        <v>2.0946787321267685E-3</v>
      </c>
      <c r="X95" s="78">
        <f>_xll.qlAbcdMathFunctionValue(X$1,($Q95-evaluationDate)/365)</f>
        <v>2.2879936859954266E-3</v>
      </c>
      <c r="Y95" s="78">
        <f>_xll.qlAbcdMathFunctionValue(Y$1,($Q95-evaluationDate)/365)</f>
        <v>2.2222636780701425E-3</v>
      </c>
      <c r="AA95" s="78">
        <f>_xll.qlAbcdMathFunctionValue(AA$1,($Q95-evaluationDate)/365)</f>
        <v>1.2930575213242787E-3</v>
      </c>
      <c r="AB95" s="78">
        <f>_xll.qlAbcdMathFunctionValue(AB$1,($Q95-evaluationDate)/365)</f>
        <v>1.2607347036509087E-3</v>
      </c>
    </row>
    <row r="96" spans="16:28" x14ac:dyDescent="0.2">
      <c r="P96" s="64" t="s">
        <v>124</v>
      </c>
      <c r="Q96" s="147">
        <f>_xll.qlCalendarAdvance(Calendar,Q95,P96,,,trigger)</f>
        <v>42559</v>
      </c>
      <c r="R96" s="78">
        <f>_xll.qlAbcdMathFunctionValue(R$1,($Q96-evaluationDate)/365)</f>
        <v>1.8485626786520373E-3</v>
      </c>
      <c r="S96" s="78">
        <f>_xll.qlAbcdMathFunctionValue(S$1,($Q96-evaluationDate)/365)</f>
        <v>2.4528181483279218E-3</v>
      </c>
      <c r="T96" s="78">
        <f>_xll.qlAbcdMathFunctionValue(T$1,($Q96-evaluationDate)/365)</f>
        <v>1.0515613970068984E-3</v>
      </c>
      <c r="U96" s="78">
        <f>_xll.qlAbcdMathFunctionValue(U$1,($Q96-evaluationDate)/365)</f>
        <v>9.6365803240778777E-4</v>
      </c>
      <c r="V96" s="78">
        <f>_xll.qlAbcdMathFunctionValue(V$1,($Q96-evaluationDate)/365)</f>
        <v>2.0801644780289279E-3</v>
      </c>
      <c r="W96" s="78">
        <f>_xll.qlAbcdMathFunctionValue(W$1,($Q96-evaluationDate)/365)</f>
        <v>2.0950214480402549E-3</v>
      </c>
      <c r="X96" s="78">
        <f>_xll.qlAbcdMathFunctionValue(X$1,($Q96-evaluationDate)/365)</f>
        <v>2.2919692199663733E-3</v>
      </c>
      <c r="Y96" s="78">
        <f>_xll.qlAbcdMathFunctionValue(Y$1,($Q96-evaluationDate)/365)</f>
        <v>2.2264510230156076E-3</v>
      </c>
      <c r="AA96" s="78">
        <f>_xll.qlAbcdMathFunctionValue(AA$1,($Q96-evaluationDate)/365)</f>
        <v>1.2950129694110813E-3</v>
      </c>
      <c r="AB96" s="78">
        <f>_xll.qlAbcdMathFunctionValue(AB$1,($Q96-evaluationDate)/365)</f>
        <v>1.2627929906078199E-3</v>
      </c>
    </row>
    <row r="97" spans="16:28" x14ac:dyDescent="0.2">
      <c r="P97" s="64" t="s">
        <v>124</v>
      </c>
      <c r="Q97" s="147">
        <f>_xll.qlCalendarAdvance(Calendar,Q96,P97,,,trigger)</f>
        <v>42562</v>
      </c>
      <c r="R97" s="78">
        <f>_xll.qlAbcdMathFunctionValue(R$1,($Q97-evaluationDate)/365)</f>
        <v>1.8479716106793156E-3</v>
      </c>
      <c r="S97" s="78">
        <f>_xll.qlAbcdMathFunctionValue(S$1,($Q97-evaluationDate)/365)</f>
        <v>2.4642822215068189E-3</v>
      </c>
      <c r="T97" s="78">
        <f>_xll.qlAbcdMathFunctionValue(T$1,($Q97-evaluationDate)/365)</f>
        <v>1.0570292978246253E-3</v>
      </c>
      <c r="U97" s="78">
        <f>_xll.qlAbcdMathFunctionValue(U$1,($Q97-evaluationDate)/365)</f>
        <v>9.7000405889131316E-4</v>
      </c>
      <c r="V97" s="78">
        <f>_xll.qlAbcdMathFunctionValue(V$1,($Q97-evaluationDate)/365)</f>
        <v>2.0794249360618642E-3</v>
      </c>
      <c r="W97" s="78">
        <f>_xll.qlAbcdMathFunctionValue(W$1,($Q97-evaluationDate)/365)</f>
        <v>2.0960239619315091E-3</v>
      </c>
      <c r="X97" s="78">
        <f>_xll.qlAbcdMathFunctionValue(X$1,($Q97-evaluationDate)/365)</f>
        <v>2.3038185781536959E-3</v>
      </c>
      <c r="Y97" s="78">
        <f>_xll.qlAbcdMathFunctionValue(Y$1,($Q97-evaluationDate)/365)</f>
        <v>2.2389330840939339E-3</v>
      </c>
      <c r="AA97" s="78">
        <f>_xll.qlAbcdMathFunctionValue(AA$1,($Q97-evaluationDate)/365)</f>
        <v>1.3008418083226008E-3</v>
      </c>
      <c r="AB97" s="78">
        <f>_xll.qlAbcdMathFunctionValue(AB$1,($Q97-evaluationDate)/365)</f>
        <v>1.268929025202621E-3</v>
      </c>
    </row>
    <row r="98" spans="16:28" x14ac:dyDescent="0.2">
      <c r="P98" s="64" t="s">
        <v>124</v>
      </c>
      <c r="Q98" s="147">
        <f>_xll.qlCalendarAdvance(Calendar,Q97,P98,,,trigger)</f>
        <v>42563</v>
      </c>
      <c r="R98" s="78">
        <f>_xll.qlAbcdMathFunctionValue(R$1,($Q98-evaluationDate)/365)</f>
        <v>1.8477695054263242E-3</v>
      </c>
      <c r="S98" s="78">
        <f>_xll.qlAbcdMathFunctionValue(S$1,($Q98-evaluationDate)/365)</f>
        <v>2.4680787110420172E-3</v>
      </c>
      <c r="T98" s="78">
        <f>_xll.qlAbcdMathFunctionValue(T$1,($Q98-evaluationDate)/365)</f>
        <v>1.0588395351069457E-3</v>
      </c>
      <c r="U98" s="78">
        <f>_xll.qlAbcdMathFunctionValue(U$1,($Q98-evaluationDate)/365)</f>
        <v>9.7210573438497722E-4</v>
      </c>
      <c r="V98" s="78">
        <f>_xll.qlAbcdMathFunctionValue(V$1,($Q98-evaluationDate)/365)</f>
        <v>2.0791731380337634E-3</v>
      </c>
      <c r="W98" s="78">
        <f>_xll.qlAbcdMathFunctionValue(W$1,($Q98-evaluationDate)/365)</f>
        <v>2.0963496253336689E-3</v>
      </c>
      <c r="X98" s="78">
        <f>_xll.qlAbcdMathFunctionValue(X$1,($Q98-evaluationDate)/365)</f>
        <v>2.3077427087240454E-3</v>
      </c>
      <c r="Y98" s="78">
        <f>_xll.qlAbcdMathFunctionValue(Y$1,($Q98-evaluationDate)/365)</f>
        <v>2.2430672084414777E-3</v>
      </c>
      <c r="AA98" s="78">
        <f>_xll.qlAbcdMathFunctionValue(AA$1,($Q98-evaluationDate)/365)</f>
        <v>1.3027722975600198E-3</v>
      </c>
      <c r="AB98" s="78">
        <f>_xll.qlAbcdMathFunctionValue(AB$1,($Q98-evaluationDate)/365)</f>
        <v>1.2709614740565006E-3</v>
      </c>
    </row>
    <row r="99" spans="16:28" x14ac:dyDescent="0.2">
      <c r="P99" s="64" t="s">
        <v>124</v>
      </c>
      <c r="Q99" s="147">
        <f>_xll.qlCalendarAdvance(Calendar,Q98,P99,,,trigger)</f>
        <v>42564</v>
      </c>
      <c r="R99" s="78">
        <f>_xll.qlAbcdMathFunctionValue(R$1,($Q99-evaluationDate)/365)</f>
        <v>1.8475648710409747E-3</v>
      </c>
      <c r="S99" s="78">
        <f>_xll.qlAbcdMathFunctionValue(S$1,($Q99-evaluationDate)/365)</f>
        <v>2.4718628111689979E-3</v>
      </c>
      <c r="T99" s="78">
        <f>_xll.qlAbcdMathFunctionValue(T$1,($Q99-evaluationDate)/365)</f>
        <v>1.0606435967582249E-3</v>
      </c>
      <c r="U99" s="78">
        <f>_xll.qlAbcdMathFunctionValue(U$1,($Q99-evaluationDate)/365)</f>
        <v>9.7420060105613264E-4</v>
      </c>
      <c r="V99" s="78">
        <f>_xll.qlAbcdMathFunctionValue(V$1,($Q99-evaluationDate)/365)</f>
        <v>2.0789187107628586E-3</v>
      </c>
      <c r="W99" s="78">
        <f>_xll.qlAbcdMathFunctionValue(W$1,($Q99-evaluationDate)/365)</f>
        <v>2.0966710530938423E-3</v>
      </c>
      <c r="X99" s="78">
        <f>_xll.qlAbcdMathFunctionValue(X$1,($Q99-evaluationDate)/365)</f>
        <v>2.3116540576273445E-3</v>
      </c>
      <c r="Y99" s="78">
        <f>_xll.qlAbcdMathFunctionValue(Y$1,($Q99-evaluationDate)/365)</f>
        <v>2.247188098937261E-3</v>
      </c>
      <c r="AA99" s="78">
        <f>_xll.qlAbcdMathFunctionValue(AA$1,($Q99-evaluationDate)/365)</f>
        <v>1.3046965805600811E-3</v>
      </c>
      <c r="AB99" s="78">
        <f>_xll.qlAbcdMathFunctionValue(AB$1,($Q99-evaluationDate)/365)</f>
        <v>1.2729874978811286E-3</v>
      </c>
    </row>
    <row r="100" spans="16:28" x14ac:dyDescent="0.2">
      <c r="P100" s="64" t="s">
        <v>124</v>
      </c>
      <c r="Q100" s="147">
        <f>_xll.qlCalendarAdvance(Calendar,Q99,P100,,,trigger)</f>
        <v>42565</v>
      </c>
      <c r="R100" s="78">
        <f>_xll.qlAbcdMathFunctionValue(R$1,($Q100-evaluationDate)/365)</f>
        <v>1.8473577147997003E-3</v>
      </c>
      <c r="S100" s="78">
        <f>_xll.qlAbcdMathFunctionValue(S$1,($Q100-evaluationDate)/365)</f>
        <v>2.4756345486251392E-3</v>
      </c>
      <c r="T100" s="78">
        <f>_xll.qlAbcdMathFunctionValue(T$1,($Q100-evaluationDate)/365)</f>
        <v>1.0624414962588928E-3</v>
      </c>
      <c r="U100" s="78">
        <f>_xll.qlAbcdMathFunctionValue(U$1,($Q100-evaluationDate)/365)</f>
        <v>9.7628867357041522E-4</v>
      </c>
      <c r="V100" s="78">
        <f>_xll.qlAbcdMathFunctionValue(V$1,($Q100-evaluationDate)/365)</f>
        <v>2.0786616618911945E-3</v>
      </c>
      <c r="W100" s="78">
        <f>_xll.qlAbcdMathFunctionValue(W$1,($Q100-evaluationDate)/365)</f>
        <v>2.0969882561622417E-3</v>
      </c>
      <c r="X100" s="78">
        <f>_xll.qlAbcdMathFunctionValue(X$1,($Q100-evaluationDate)/365)</f>
        <v>2.3155526524336529E-3</v>
      </c>
      <c r="Y100" s="78">
        <f>_xll.qlAbcdMathFunctionValue(Y$1,($Q100-evaluationDate)/365)</f>
        <v>2.2512957839942662E-3</v>
      </c>
      <c r="AA100" s="78">
        <f>_xll.qlAbcdMathFunctionValue(AA$1,($Q100-evaluationDate)/365)</f>
        <v>1.3066146706629347E-3</v>
      </c>
      <c r="AB100" s="78">
        <f>_xll.qlAbcdMathFunctionValue(AB$1,($Q100-evaluationDate)/365)</f>
        <v>1.2750071104238511E-3</v>
      </c>
    </row>
    <row r="101" spans="16:28" x14ac:dyDescent="0.2">
      <c r="P101" s="64" t="s">
        <v>124</v>
      </c>
      <c r="Q101" s="147">
        <f>_xll.qlCalendarAdvance(Calendar,Q100,P101,,,trigger)</f>
        <v>42566</v>
      </c>
      <c r="R101" s="78">
        <f>_xll.qlAbcdMathFunctionValue(R$1,($Q101-evaluationDate)/365)</f>
        <v>1.8471480439637888E-3</v>
      </c>
      <c r="S101" s="78">
        <f>_xll.qlAbcdMathFunctionValue(S$1,($Q101-evaluationDate)/365)</f>
        <v>2.4793939500979282E-3</v>
      </c>
      <c r="T101" s="78">
        <f>_xll.qlAbcdMathFunctionValue(T$1,($Q101-evaluationDate)/365)</f>
        <v>1.0642332470640924E-3</v>
      </c>
      <c r="U101" s="78">
        <f>_xll.qlAbcdMathFunctionValue(U$1,($Q101-evaluationDate)/365)</f>
        <v>9.7836996656611858E-4</v>
      </c>
      <c r="V101" s="78">
        <f>_xll.qlAbcdMathFunctionValue(V$1,($Q101-evaluationDate)/365)</f>
        <v>2.0784019990448578E-3</v>
      </c>
      <c r="W101" s="78">
        <f>_xll.qlAbcdMathFunctionValue(W$1,($Q101-evaluationDate)/365)</f>
        <v>2.0973012454670844E-3</v>
      </c>
      <c r="X101" s="78">
        <f>_xll.qlAbcdMathFunctionValue(X$1,($Q101-evaluationDate)/365)</f>
        <v>2.3194385206615951E-3</v>
      </c>
      <c r="Y101" s="78">
        <f>_xll.qlAbcdMathFunctionValue(Y$1,($Q101-evaluationDate)/365)</f>
        <v>2.2553902919725819E-3</v>
      </c>
      <c r="AA101" s="78">
        <f>_xll.qlAbcdMathFunctionValue(AA$1,($Q101-evaluationDate)/365)</f>
        <v>1.3085265811838846E-3</v>
      </c>
      <c r="AB101" s="78">
        <f>_xll.qlAbcdMathFunctionValue(AB$1,($Q101-evaluationDate)/365)</f>
        <v>1.2770203254064635E-3</v>
      </c>
    </row>
    <row r="102" spans="16:28" x14ac:dyDescent="0.2">
      <c r="P102" s="64" t="s">
        <v>124</v>
      </c>
      <c r="Q102" s="147">
        <f>_xll.qlCalendarAdvance(Calendar,Q101,P102,,,trigger)</f>
        <v>42569</v>
      </c>
      <c r="R102" s="78">
        <f>_xll.qlAbcdMathFunctionValue(R$1,($Q102-evaluationDate)/365)</f>
        <v>1.8465040162744925E-3</v>
      </c>
      <c r="S102" s="78">
        <f>_xll.qlAbcdMathFunctionValue(S$1,($Q102-evaluationDate)/365)</f>
        <v>2.4905984047444711E-3</v>
      </c>
      <c r="T102" s="78">
        <f>_xll.qlAbcdMathFunctionValue(T$1,($Q102-evaluationDate)/365)</f>
        <v>1.0695717414799361E-3</v>
      </c>
      <c r="U102" s="78">
        <f>_xll.qlAbcdMathFunctionValue(U$1,($Q102-evaluationDate)/365)</f>
        <v>9.8457331441555726E-4</v>
      </c>
      <c r="V102" s="78">
        <f>_xll.qlAbcdMathFunctionValue(V$1,($Q102-evaluationDate)/365)</f>
        <v>2.0776074026799393E-3</v>
      </c>
      <c r="W102" s="78">
        <f>_xll.qlAbcdMathFunctionValue(W$1,($Q102-evaluationDate)/365)</f>
        <v>2.0982150397533912E-3</v>
      </c>
      <c r="X102" s="78">
        <f>_xll.qlAbcdMathFunctionValue(X$1,($Q102-evaluationDate)/365)</f>
        <v>2.3310200402918216E-3</v>
      </c>
      <c r="Y102" s="78">
        <f>_xll.qlAbcdMathFunctionValue(Y$1,($Q102-evaluationDate)/365)</f>
        <v>2.2675950362448186E-3</v>
      </c>
      <c r="AA102" s="78">
        <f>_xll.qlAbcdMathFunctionValue(AA$1,($Q102-evaluationDate)/365)</f>
        <v>1.3142253680365461E-3</v>
      </c>
      <c r="AB102" s="78">
        <f>_xll.qlAbcdMathFunctionValue(AB$1,($Q102-evaluationDate)/365)</f>
        <v>1.2830217218292614E-3</v>
      </c>
    </row>
    <row r="103" spans="16:28" x14ac:dyDescent="0.2">
      <c r="P103" s="64" t="s">
        <v>124</v>
      </c>
      <c r="Q103" s="147">
        <f>_xll.qlCalendarAdvance(Calendar,Q102,P103,,,trigger)</f>
        <v>42570</v>
      </c>
      <c r="R103" s="78">
        <f>_xll.qlAbcdMathFunctionValue(R$1,($Q103-evaluationDate)/365)</f>
        <v>1.8462843593709541E-3</v>
      </c>
      <c r="S103" s="78">
        <f>_xll.qlAbcdMathFunctionValue(S$1,($Q103-evaluationDate)/365)</f>
        <v>2.4943087281638862E-3</v>
      </c>
      <c r="T103" s="78">
        <f>_xll.qlAbcdMathFunctionValue(T$1,($Q103-evaluationDate)/365)</f>
        <v>1.0713390315504978E-3</v>
      </c>
      <c r="U103" s="78">
        <f>_xll.qlAbcdMathFunctionValue(U$1,($Q103-evaluationDate)/365)</f>
        <v>9.866276351746992E-4</v>
      </c>
      <c r="V103" s="78">
        <f>_xll.qlAbcdMathFunctionValue(V$1,($Q103-evaluationDate)/365)</f>
        <v>2.0773373598776631E-3</v>
      </c>
      <c r="W103" s="78">
        <f>_xll.qlAbcdMathFunctionValue(W$1,($Q103-evaluationDate)/365)</f>
        <v>2.0985112828477101E-3</v>
      </c>
      <c r="X103" s="78">
        <f>_xll.qlAbcdMathFunctionValue(X$1,($Q103-evaluationDate)/365)</f>
        <v>2.3348552763669704E-3</v>
      </c>
      <c r="Y103" s="78">
        <f>_xll.qlAbcdMathFunctionValue(Y$1,($Q103-evaluationDate)/365)</f>
        <v>2.2716371184546167E-3</v>
      </c>
      <c r="AA103" s="78">
        <f>_xll.qlAbcdMathFunctionValue(AA$1,($Q103-evaluationDate)/365)</f>
        <v>1.3161126928874817E-3</v>
      </c>
      <c r="AB103" s="78">
        <f>_xll.qlAbcdMathFunctionValue(AB$1,($Q103-evaluationDate)/365)</f>
        <v>1.2850094832799178E-3</v>
      </c>
    </row>
    <row r="104" spans="16:28" x14ac:dyDescent="0.2">
      <c r="P104" s="64" t="s">
        <v>124</v>
      </c>
      <c r="Q104" s="147">
        <f>_xll.qlCalendarAdvance(Calendar,Q103,P104,,,trigger)</f>
        <v>42571</v>
      </c>
      <c r="R104" s="78">
        <f>_xll.qlAbcdMathFunctionValue(R$1,($Q104-evaluationDate)/365)</f>
        <v>1.8460622239529949E-3</v>
      </c>
      <c r="S104" s="78">
        <f>_xll.qlAbcdMathFunctionValue(S$1,($Q104-evaluationDate)/365)</f>
        <v>2.4980068482920127E-3</v>
      </c>
      <c r="T104" s="78">
        <f>_xll.qlAbcdMathFunctionValue(T$1,($Q104-evaluationDate)/365)</f>
        <v>1.0731002398235421E-3</v>
      </c>
      <c r="U104" s="78">
        <f>_xll.qlAbcdMathFunctionValue(U$1,($Q104-evaluationDate)/365)</f>
        <v>9.8867524919825605E-4</v>
      </c>
      <c r="V104" s="78">
        <f>_xll.qlAbcdMathFunctionValue(V$1,($Q104-evaluationDate)/365)</f>
        <v>2.0770647409928157E-3</v>
      </c>
      <c r="W104" s="78">
        <f>_xll.qlAbcdMathFunctionValue(W$1,($Q104-evaluationDate)/365)</f>
        <v>2.0988033664910465E-3</v>
      </c>
      <c r="X104" s="78">
        <f>_xll.qlAbcdMathFunctionValue(X$1,($Q104-evaluationDate)/365)</f>
        <v>2.3386779226884711E-3</v>
      </c>
      <c r="Y104" s="78">
        <f>_xll.qlAbcdMathFunctionValue(Y$1,($Q104-evaluationDate)/365)</f>
        <v>2.2756661645959787E-3</v>
      </c>
      <c r="AA104" s="78">
        <f>_xll.qlAbcdMathFunctionValue(AA$1,($Q104-evaluationDate)/365)</f>
        <v>1.3179939043618293E-3</v>
      </c>
      <c r="AB104" s="78">
        <f>_xll.qlAbcdMathFunctionValue(AB$1,($Q104-evaluationDate)/365)</f>
        <v>1.2869909153977229E-3</v>
      </c>
    </row>
    <row r="105" spans="16:28" x14ac:dyDescent="0.2">
      <c r="P105" s="64" t="s">
        <v>124</v>
      </c>
      <c r="Q105" s="147">
        <f>_xll.qlCalendarAdvance(Calendar,Q104,P105,,,trigger)</f>
        <v>42572</v>
      </c>
      <c r="R105" s="78">
        <f>_xll.qlAbcdMathFunctionValue(R$1,($Q105-evaluationDate)/365)</f>
        <v>1.8458376171916085E-3</v>
      </c>
      <c r="S105" s="78">
        <f>_xll.qlAbcdMathFunctionValue(S$1,($Q105-evaluationDate)/365)</f>
        <v>2.5016927915187909E-3</v>
      </c>
      <c r="T105" s="78">
        <f>_xll.qlAbcdMathFunctionValue(T$1,($Q105-evaluationDate)/365)</f>
        <v>1.0748553796034127E-3</v>
      </c>
      <c r="U105" s="78">
        <f>_xll.qlAbcdMathFunctionValue(U$1,($Q105-evaluationDate)/365)</f>
        <v>9.9071617096146113E-4</v>
      </c>
      <c r="V105" s="78">
        <f>_xll.qlAbcdMathFunctionValue(V$1,($Q105-evaluationDate)/365)</f>
        <v>2.0767895535563552E-3</v>
      </c>
      <c r="W105" s="78">
        <f>_xll.qlAbcdMathFunctionValue(W$1,($Q105-evaluationDate)/365)</f>
        <v>2.0990913014804881E-3</v>
      </c>
      <c r="X105" s="78">
        <f>_xll.qlAbcdMathFunctionValue(X$1,($Q105-evaluationDate)/365)</f>
        <v>2.3424880064682081E-3</v>
      </c>
      <c r="Y105" s="78">
        <f>_xll.qlAbcdMathFunctionValue(Y$1,($Q105-evaluationDate)/365)</f>
        <v>2.2796822027135533E-3</v>
      </c>
      <c r="AA105" s="78">
        <f>_xll.qlAbcdMathFunctionValue(AA$1,($Q105-evaluationDate)/365)</f>
        <v>1.3198690156267117E-3</v>
      </c>
      <c r="AB105" s="78">
        <f>_xll.qlAbcdMathFunctionValue(AB$1,($Q105-evaluationDate)/365)</f>
        <v>1.2889660317520928E-3</v>
      </c>
    </row>
    <row r="106" spans="16:28" x14ac:dyDescent="0.2">
      <c r="P106" s="64" t="s">
        <v>124</v>
      </c>
      <c r="Q106" s="147">
        <f>_xll.qlCalendarAdvance(Calendar,Q105,P106,,,trigger)</f>
        <v>42573</v>
      </c>
      <c r="R106" s="78">
        <f>_xll.qlAbcdMathFunctionValue(R$1,($Q106-evaluationDate)/365)</f>
        <v>1.845610546242836E-3</v>
      </c>
      <c r="S106" s="78">
        <f>_xll.qlAbcdMathFunctionValue(S$1,($Q106-evaluationDate)/365)</f>
        <v>2.5053665841848708E-3</v>
      </c>
      <c r="T106" s="78">
        <f>_xll.qlAbcdMathFunctionValue(T$1,($Q106-evaluationDate)/365)</f>
        <v>1.0766044641694716E-3</v>
      </c>
      <c r="U106" s="78">
        <f>_xll.qlAbcdMathFunctionValue(U$1,($Q106-evaluationDate)/365)</f>
        <v>9.9275041491253503E-4</v>
      </c>
      <c r="V106" s="78">
        <f>_xll.qlAbcdMathFunctionValue(V$1,($Q106-evaluationDate)/365)</f>
        <v>2.0765118050834869E-3</v>
      </c>
      <c r="W106" s="78">
        <f>_xll.qlAbcdMathFunctionValue(W$1,($Q106-evaluationDate)/365)</f>
        <v>2.0993750985914047E-3</v>
      </c>
      <c r="X106" s="78">
        <f>_xll.qlAbcdMathFunctionValue(X$1,($Q106-evaluationDate)/365)</f>
        <v>2.3462855548672494E-3</v>
      </c>
      <c r="Y106" s="78">
        <f>_xll.qlAbcdMathFunctionValue(Y$1,($Q106-evaluationDate)/365)</f>
        <v>2.2836852607997339E-3</v>
      </c>
      <c r="AA106" s="78">
        <f>_xll.qlAbcdMathFunctionValue(AA$1,($Q106-evaluationDate)/365)</f>
        <v>1.3217380398247033E-3</v>
      </c>
      <c r="AB106" s="78">
        <f>_xll.qlAbcdMathFunctionValue(AB$1,($Q106-evaluationDate)/365)</f>
        <v>1.2909348458871994E-3</v>
      </c>
    </row>
    <row r="107" spans="16:28" x14ac:dyDescent="0.2">
      <c r="P107" s="64" t="s">
        <v>124</v>
      </c>
      <c r="Q107" s="147">
        <f>_xll.qlCalendarAdvance(Calendar,Q106,P107,,,trigger)</f>
        <v>42576</v>
      </c>
      <c r="R107" s="78">
        <f>_xll.qlAbcdMathFunctionValue(R$1,($Q107-evaluationDate)/365)</f>
        <v>1.8449146196088939E-3</v>
      </c>
      <c r="S107" s="78">
        <f>_xll.qlAbcdMathFunctionValue(S$1,($Q107-evaluationDate)/365)</f>
        <v>2.5163153214878475E-3</v>
      </c>
      <c r="T107" s="78">
        <f>_xll.qlAbcdMathFunctionValue(T$1,($Q107-evaluationDate)/365)</f>
        <v>1.0818155190046E-3</v>
      </c>
      <c r="U107" s="78">
        <f>_xll.qlAbcdMathFunctionValue(U$1,($Q107-evaluationDate)/365)</f>
        <v>9.988132239709764E-4</v>
      </c>
      <c r="V107" s="78">
        <f>_xll.qlAbcdMathFunctionValue(V$1,($Q107-evaluationDate)/365)</f>
        <v>2.0756632683627914E-3</v>
      </c>
      <c r="W107" s="78">
        <f>_xll.qlAbcdMathFunctionValue(W$1,($Q107-evaluationDate)/365)</f>
        <v>2.1002017700817587E-3</v>
      </c>
      <c r="X107" s="78">
        <f>_xll.qlAbcdMathFunctionValue(X$1,($Q107-evaluationDate)/365)</f>
        <v>2.3576032586305256E-3</v>
      </c>
      <c r="Y107" s="78">
        <f>_xll.qlAbcdMathFunctionValue(Y$1,($Q107-evaluationDate)/365)</f>
        <v>2.2956168340119011E-3</v>
      </c>
      <c r="AA107" s="78">
        <f>_xll.qlAbcdMathFunctionValue(AA$1,($Q107-evaluationDate)/365)</f>
        <v>1.3273087210757528E-3</v>
      </c>
      <c r="AB107" s="78">
        <f>_xll.qlAbcdMathFunctionValue(AB$1,($Q107-evaluationDate)/365)</f>
        <v>1.2968036100409249E-3</v>
      </c>
    </row>
    <row r="108" spans="16:28" x14ac:dyDescent="0.2">
      <c r="P108" s="64" t="s">
        <v>124</v>
      </c>
      <c r="Q108" s="147">
        <f>_xll.qlCalendarAdvance(Calendar,Q107,P108,,,trigger)</f>
        <v>42577</v>
      </c>
      <c r="R108" s="78">
        <f>_xll.qlAbcdMathFunctionValue(R$1,($Q108-evaluationDate)/365)</f>
        <v>1.8446777631728919E-3</v>
      </c>
      <c r="S108" s="78">
        <f>_xll.qlAbcdMathFunctionValue(S$1,($Q108-evaluationDate)/365)</f>
        <v>2.5199407743347994E-3</v>
      </c>
      <c r="T108" s="78">
        <f>_xll.qlAbcdMathFunctionValue(T$1,($Q108-evaluationDate)/365)</f>
        <v>1.0835405150109373E-3</v>
      </c>
      <c r="U108" s="78">
        <f>_xll.qlAbcdMathFunctionValue(U$1,($Q108-evaluationDate)/365)</f>
        <v>1.0008209006171229E-3</v>
      </c>
      <c r="V108" s="78">
        <f>_xll.qlAbcdMathFunctionValue(V$1,($Q108-evaluationDate)/365)</f>
        <v>2.0753753505822897E-3</v>
      </c>
      <c r="W108" s="78">
        <f>_xll.qlAbcdMathFunctionValue(W$1,($Q108-evaluationDate)/365)</f>
        <v>2.1004691229992893E-3</v>
      </c>
      <c r="X108" s="78">
        <f>_xll.qlAbcdMathFunctionValue(X$1,($Q108-evaluationDate)/365)</f>
        <v>2.3613509361042678E-3</v>
      </c>
      <c r="Y108" s="78">
        <f>_xll.qlAbcdMathFunctionValue(Y$1,($Q108-evaluationDate)/365)</f>
        <v>2.2995682508544805E-3</v>
      </c>
      <c r="AA108" s="78">
        <f>_xll.qlAbcdMathFunctionValue(AA$1,($Q108-evaluationDate)/365)</f>
        <v>1.3291535279424571E-3</v>
      </c>
      <c r="AB108" s="78">
        <f>_xll.qlAbcdMathFunctionValue(AB$1,($Q108-evaluationDate)/365)</f>
        <v>1.2987473502373578E-3</v>
      </c>
    </row>
    <row r="109" spans="16:28" x14ac:dyDescent="0.2">
      <c r="P109" s="64" t="s">
        <v>124</v>
      </c>
      <c r="Q109" s="147">
        <f>_xll.qlCalendarAdvance(Calendar,Q108,P109,,,trigger)</f>
        <v>42578</v>
      </c>
      <c r="R109" s="78">
        <f>_xll.qlAbcdMathFunctionValue(R$1,($Q109-evaluationDate)/365)</f>
        <v>1.8444384781063788E-3</v>
      </c>
      <c r="S109" s="78">
        <f>_xll.qlAbcdMathFunctionValue(S$1,($Q109-evaluationDate)/365)</f>
        <v>2.5235542075879224E-3</v>
      </c>
      <c r="T109" s="78">
        <f>_xll.qlAbcdMathFunctionValue(T$1,($Q109-evaluationDate)/365)</f>
        <v>1.0852595218270793E-3</v>
      </c>
      <c r="U109" s="78">
        <f>_xll.qlAbcdMathFunctionValue(U$1,($Q109-evaluationDate)/365)</f>
        <v>1.0028219712886917E-3</v>
      </c>
      <c r="V109" s="78">
        <f>_xll.qlAbcdMathFunctionValue(V$1,($Q109-evaluationDate)/365)</f>
        <v>2.0750849091061207E-3</v>
      </c>
      <c r="W109" s="78">
        <f>_xll.qlAbcdMathFunctionValue(W$1,($Q109-evaluationDate)/365)</f>
        <v>2.1007323915907478E-3</v>
      </c>
      <c r="X109" s="78">
        <f>_xll.qlAbcdMathFunctionValue(X$1,($Q109-evaluationDate)/365)</f>
        <v>2.3650862132435211E-3</v>
      </c>
      <c r="Y109" s="78">
        <f>_xll.qlAbcdMathFunctionValue(Y$1,($Q109-evaluationDate)/365)</f>
        <v>2.3035068268469541E-3</v>
      </c>
      <c r="AA109" s="78">
        <f>_xll.qlAbcdMathFunctionValue(AA$1,($Q109-evaluationDate)/365)</f>
        <v>1.3309923130884129E-3</v>
      </c>
      <c r="AB109" s="78">
        <f>_xll.qlAbcdMathFunctionValue(AB$1,($Q109-evaluationDate)/365)</f>
        <v>1.3006848555582621E-3</v>
      </c>
    </row>
    <row r="110" spans="16:28" x14ac:dyDescent="0.2">
      <c r="P110" s="64" t="s">
        <v>124</v>
      </c>
      <c r="Q110" s="147">
        <f>_xll.qlCalendarAdvance(Calendar,Q109,P110,,,trigger)</f>
        <v>42579</v>
      </c>
      <c r="R110" s="78">
        <f>_xll.qlAbcdMathFunctionValue(R$1,($Q110-evaluationDate)/365)</f>
        <v>1.8441967714762553E-3</v>
      </c>
      <c r="S110" s="78">
        <f>_xll.qlAbcdMathFunctionValue(S$1,($Q110-evaluationDate)/365)</f>
        <v>2.5271556472939078E-3</v>
      </c>
      <c r="T110" s="78">
        <f>_xll.qlAbcdMathFunctionValue(T$1,($Q110-evaluationDate)/365)</f>
        <v>1.0869725525834127E-3</v>
      </c>
      <c r="U110" s="78">
        <f>_xll.qlAbcdMathFunctionValue(U$1,($Q110-evaluationDate)/365)</f>
        <v>1.0048164502728081E-3</v>
      </c>
      <c r="V110" s="78">
        <f>_xll.qlAbcdMathFunctionValue(V$1,($Q110-evaluationDate)/365)</f>
        <v>2.0747919513555771E-3</v>
      </c>
      <c r="W110" s="78">
        <f>_xll.qlAbcdMathFunctionValue(W$1,($Q110-evaluationDate)/365)</f>
        <v>2.1009915865020184E-3</v>
      </c>
      <c r="X110" s="78">
        <f>_xll.qlAbcdMathFunctionValue(X$1,($Q110-evaluationDate)/365)</f>
        <v>2.3688091169063123E-3</v>
      </c>
      <c r="Y110" s="78">
        <f>_xll.qlAbcdMathFunctionValue(Y$1,($Q110-evaluationDate)/365)</f>
        <v>2.3074325896700718E-3</v>
      </c>
      <c r="AA110" s="78">
        <f>_xll.qlAbcdMathFunctionValue(AA$1,($Q110-evaluationDate)/365)</f>
        <v>1.3328250895097977E-3</v>
      </c>
      <c r="AB110" s="78">
        <f>_xll.qlAbcdMathFunctionValue(AB$1,($Q110-evaluationDate)/365)</f>
        <v>1.3026161393972641E-3</v>
      </c>
    </row>
    <row r="111" spans="16:28" x14ac:dyDescent="0.2">
      <c r="P111" s="64" t="s">
        <v>124</v>
      </c>
      <c r="Q111" s="147">
        <f>_xll.qlCalendarAdvance(Calendar,Q110,P111,,,trigger)</f>
        <v>42580</v>
      </c>
      <c r="R111" s="78">
        <f>_xll.qlAbcdMathFunctionValue(R$1,($Q111-evaluationDate)/365)</f>
        <v>1.8439526503346605E-3</v>
      </c>
      <c r="S111" s="78">
        <f>_xll.qlAbcdMathFunctionValue(S$1,($Q111-evaluationDate)/365)</f>
        <v>2.5307451194507523E-3</v>
      </c>
      <c r="T111" s="78">
        <f>_xll.qlAbcdMathFunctionValue(T$1,($Q111-evaluationDate)/365)</f>
        <v>1.0886796203856451E-3</v>
      </c>
      <c r="U111" s="78">
        <f>_xll.qlAbcdMathFunctionValue(U$1,($Q111-evaluationDate)/365)</f>
        <v>1.0068043518299114E-3</v>
      </c>
      <c r="V111" s="78">
        <f>_xll.qlAbcdMathFunctionValue(V$1,($Q111-evaluationDate)/365)</f>
        <v>2.0744964847364015E-3</v>
      </c>
      <c r="W111" s="78">
        <f>_xll.qlAbcdMathFunctionValue(W$1,($Q111-evaluationDate)/365)</f>
        <v>2.1012467183575412E-3</v>
      </c>
      <c r="X111" s="78">
        <f>_xll.qlAbcdMathFunctionValue(X$1,($Q111-evaluationDate)/365)</f>
        <v>2.3725196739004658E-3</v>
      </c>
      <c r="Y111" s="78">
        <f>_xll.qlAbcdMathFunctionValue(Y$1,($Q111-evaluationDate)/365)</f>
        <v>2.3113455669529601E-3</v>
      </c>
      <c r="AA111" s="78">
        <f>_xll.qlAbcdMathFunctionValue(AA$1,($Q111-evaluationDate)/365)</f>
        <v>1.3346518701785382E-3</v>
      </c>
      <c r="AB111" s="78">
        <f>_xll.qlAbcdMathFunctionValue(AB$1,($Q111-evaluationDate)/365)</f>
        <v>1.3045412151230489E-3</v>
      </c>
    </row>
    <row r="112" spans="16:28" x14ac:dyDescent="0.2">
      <c r="P112" s="64" t="s">
        <v>124</v>
      </c>
      <c r="Q112" s="147">
        <f>_xll.qlCalendarAdvance(Calendar,Q111,P112,,,trigger)</f>
        <v>42583</v>
      </c>
      <c r="R112" s="78">
        <f>_xll.qlAbcdMathFunctionValue(R$1,($Q112-evaluationDate)/365)</f>
        <v>1.8432058701415928E-3</v>
      </c>
      <c r="S112" s="78">
        <f>_xll.qlAbcdMathFunctionValue(S$1,($Q112-evaluationDate)/365)</f>
        <v>2.5414419898777312E-3</v>
      </c>
      <c r="T112" s="78">
        <f>_xll.qlAbcdMathFunctionValue(T$1,($Q112-evaluationDate)/365)</f>
        <v>1.0937651767555414E-3</v>
      </c>
      <c r="U112" s="78">
        <f>_xll.qlAbcdMathFunctionValue(U$1,($Q112-evaluationDate)/365)</f>
        <v>1.0127287341442064E-3</v>
      </c>
      <c r="V112" s="78">
        <f>_xll.qlAbcdMathFunctionValue(V$1,($Q112-evaluationDate)/365)</f>
        <v>2.0735951054918315E-3</v>
      </c>
      <c r="W112" s="78">
        <f>_xll.qlAbcdMathFunctionValue(W$1,($Q112-evaluationDate)/365)</f>
        <v>2.1019878415131591E-3</v>
      </c>
      <c r="X112" s="78">
        <f>_xll.qlAbcdMathFunctionValue(X$1,($Q112-evaluationDate)/365)</f>
        <v>2.3835775321981644E-3</v>
      </c>
      <c r="Y112" s="78">
        <f>_xll.qlAbcdMathFunctionValue(Y$1,($Q112-evaluationDate)/365)</f>
        <v>2.3230080610789853E-3</v>
      </c>
      <c r="AA112" s="78">
        <f>_xll.qlAbcdMathFunctionValue(AA$1,($Q112-evaluationDate)/365)</f>
        <v>1.3400963670252616E-3</v>
      </c>
      <c r="AB112" s="78">
        <f>_xll.qlAbcdMathFunctionValue(AB$1,($Q112-evaluationDate)/365)</f>
        <v>1.3102793269347793E-3</v>
      </c>
    </row>
    <row r="113" spans="16:28" x14ac:dyDescent="0.2">
      <c r="P113" s="64" t="s">
        <v>124</v>
      </c>
      <c r="Q113" s="147">
        <f>_xll.qlCalendarAdvance(Calendar,Q112,P113,,,trigger)</f>
        <v>42584</v>
      </c>
      <c r="R113" s="78">
        <f>_xll.qlAbcdMathFunctionValue(R$1,($Q113-evaluationDate)/365)</f>
        <v>1.8429521611812289E-3</v>
      </c>
      <c r="S113" s="78">
        <f>_xll.qlAbcdMathFunctionValue(S$1,($Q113-evaluationDate)/365)</f>
        <v>2.5449838508470012E-3</v>
      </c>
      <c r="T113" s="78">
        <f>_xll.qlAbcdMathFunctionValue(T$1,($Q113-evaluationDate)/365)</f>
        <v>1.0954485233063813E-3</v>
      </c>
      <c r="U113" s="78">
        <f>_xll.qlAbcdMathFunctionValue(U$1,($Q113-evaluationDate)/365)</f>
        <v>1.0146904680655333E-3</v>
      </c>
      <c r="V113" s="78">
        <f>_xll.qlAbcdMathFunctionValue(V$1,($Q113-evaluationDate)/365)</f>
        <v>2.0732896771455214E-3</v>
      </c>
      <c r="W113" s="78">
        <f>_xll.qlAbcdMathFunctionValue(W$1,($Q113-evaluationDate)/365)</f>
        <v>2.1022268269625432E-3</v>
      </c>
      <c r="X113" s="78">
        <f>_xll.qlAbcdMathFunctionValue(X$1,($Q113-evaluationDate)/365)</f>
        <v>2.3872389695950387E-3</v>
      </c>
      <c r="Y113" s="78">
        <f>_xll.qlAbcdMathFunctionValue(Y$1,($Q113-evaluationDate)/365)</f>
        <v>2.3268701714628109E-3</v>
      </c>
      <c r="AA113" s="78">
        <f>_xll.qlAbcdMathFunctionValue(AA$1,($Q113-evaluationDate)/365)</f>
        <v>1.3418992939191205E-3</v>
      </c>
      <c r="AB113" s="78">
        <f>_xll.qlAbcdMathFunctionValue(AB$1,($Q113-evaluationDate)/365)</f>
        <v>1.3121797033972776E-3</v>
      </c>
    </row>
    <row r="114" spans="16:28" x14ac:dyDescent="0.2">
      <c r="P114" s="64" t="s">
        <v>124</v>
      </c>
      <c r="Q114" s="147">
        <f>_xll.qlCalendarAdvance(Calendar,Q113,P114,,,trigger)</f>
        <v>42585</v>
      </c>
      <c r="R114" s="78">
        <f>_xll.qlAbcdMathFunctionValue(R$1,($Q114-evaluationDate)/365)</f>
        <v>1.8426960727496182E-3</v>
      </c>
      <c r="S114" s="78">
        <f>_xll.qlAbcdMathFunctionValue(S$1,($Q114-evaluationDate)/365)</f>
        <v>2.5485138735296163E-3</v>
      </c>
      <c r="T114" s="78">
        <f>_xll.qlAbcdMathFunctionValue(T$1,($Q114-evaluationDate)/365)</f>
        <v>1.0971259720629818E-3</v>
      </c>
      <c r="U114" s="78">
        <f>_xll.qlAbcdMathFunctionValue(U$1,($Q114-evaluationDate)/365)</f>
        <v>1.0166456954633586E-3</v>
      </c>
      <c r="V114" s="78">
        <f>_xll.qlAbcdMathFunctionValue(V$1,($Q114-evaluationDate)/365)</f>
        <v>2.0729817767270184E-3</v>
      </c>
      <c r="W114" s="78">
        <f>_xll.qlAbcdMathFunctionValue(W$1,($Q114-evaluationDate)/365)</f>
        <v>2.1024618021580573E-3</v>
      </c>
      <c r="X114" s="78">
        <f>_xll.qlAbcdMathFunctionValue(X$1,($Q114-evaluationDate)/365)</f>
        <v>2.3908881936124228E-3</v>
      </c>
      <c r="Y114" s="78">
        <f>_xll.qlAbcdMathFunctionValue(Y$1,($Q114-evaluationDate)/365)</f>
        <v>2.3307196336807626E-3</v>
      </c>
      <c r="AA114" s="78">
        <f>_xll.qlAbcdMathFunctionValue(AA$1,($Q114-evaluationDate)/365)</f>
        <v>1.3436962895576566E-3</v>
      </c>
      <c r="AB114" s="78">
        <f>_xll.qlAbcdMathFunctionValue(AB$1,($Q114-evaluationDate)/365)</f>
        <v>1.3140739382174046E-3</v>
      </c>
    </row>
    <row r="115" spans="16:28" x14ac:dyDescent="0.2">
      <c r="P115" s="64" t="s">
        <v>124</v>
      </c>
      <c r="Q115" s="147">
        <f>_xll.qlCalendarAdvance(Calendar,Q114,P115,,,trigger)</f>
        <v>42586</v>
      </c>
      <c r="R115" s="78">
        <f>_xll.qlAbcdMathFunctionValue(R$1,($Q115-evaluationDate)/365)</f>
        <v>1.8424376118109011E-3</v>
      </c>
      <c r="S115" s="78">
        <f>_xll.qlAbcdMathFunctionValue(S$1,($Q115-evaluationDate)/365)</f>
        <v>2.5520320836331638E-3</v>
      </c>
      <c r="T115" s="78">
        <f>_xll.qlAbcdMathFunctionValue(T$1,($Q115-evaluationDate)/365)</f>
        <v>1.0987975359838783E-3</v>
      </c>
      <c r="U115" s="78">
        <f>_xll.qlAbcdMathFunctionValue(U$1,($Q115-evaluationDate)/365)</f>
        <v>1.0185944304389697E-3</v>
      </c>
      <c r="V115" s="78">
        <f>_xll.qlAbcdMathFunctionValue(V$1,($Q115-evaluationDate)/365)</f>
        <v>2.0726714115493574E-3</v>
      </c>
      <c r="W115" s="78">
        <f>_xll.qlAbcdMathFunctionValue(W$1,($Q115-evaluationDate)/365)</f>
        <v>2.1026927775962831E-3</v>
      </c>
      <c r="X115" s="78">
        <f>_xll.qlAbcdMathFunctionValue(X$1,($Q115-evaluationDate)/365)</f>
        <v>2.3945252307587556E-3</v>
      </c>
      <c r="Y115" s="78">
        <f>_xll.qlAbcdMathFunctionValue(Y$1,($Q115-evaluationDate)/365)</f>
        <v>2.3345564750540818E-3</v>
      </c>
      <c r="AA115" s="78">
        <f>_xll.qlAbcdMathFunctionValue(AA$1,($Q115-evaluationDate)/365)</f>
        <v>1.3454873667681656E-3</v>
      </c>
      <c r="AB115" s="78">
        <f>_xll.qlAbcdMathFunctionValue(AB$1,($Q115-evaluationDate)/365)</f>
        <v>1.3159620446151123E-3</v>
      </c>
    </row>
    <row r="116" spans="16:28" x14ac:dyDescent="0.2">
      <c r="P116" s="64" t="s">
        <v>124</v>
      </c>
      <c r="Q116" s="147">
        <f>_xll.qlCalendarAdvance(Calendar,Q115,P116,,,trigger)</f>
        <v>42587</v>
      </c>
      <c r="R116" s="78">
        <f>_xll.qlAbcdMathFunctionValue(R$1,($Q116-evaluationDate)/365)</f>
        <v>1.8421767853146439E-3</v>
      </c>
      <c r="S116" s="78">
        <f>_xll.qlAbcdMathFunctionValue(S$1,($Q116-evaluationDate)/365)</f>
        <v>2.5555385068171204E-3</v>
      </c>
      <c r="T116" s="78">
        <f>_xll.qlAbcdMathFunctionValue(T$1,($Q116-evaluationDate)/365)</f>
        <v>1.1004632280032269E-3</v>
      </c>
      <c r="U116" s="78">
        <f>_xll.qlAbcdMathFunctionValue(U$1,($Q116-evaluationDate)/365)</f>
        <v>1.020536687067289E-3</v>
      </c>
      <c r="V116" s="78">
        <f>_xll.qlAbcdMathFunctionValue(V$1,($Q116-evaluationDate)/365)</f>
        <v>2.0723585889102195E-3</v>
      </c>
      <c r="W116" s="78">
        <f>_xll.qlAbcdMathFunctionValue(W$1,($Q116-evaluationDate)/365)</f>
        <v>2.1029197637526258E-3</v>
      </c>
      <c r="X116" s="78">
        <f>_xll.qlAbcdMathFunctionValue(X$1,($Q116-evaluationDate)/365)</f>
        <v>2.3981501074928817E-3</v>
      </c>
      <c r="Y116" s="78">
        <f>_xll.qlAbcdMathFunctionValue(Y$1,($Q116-evaluationDate)/365)</f>
        <v>2.3383807228530029E-3</v>
      </c>
      <c r="AA116" s="78">
        <f>_xll.qlAbcdMathFunctionValue(AA$1,($Q116-evaluationDate)/365)</f>
        <v>1.3472725383539821E-3</v>
      </c>
      <c r="AB116" s="78">
        <f>_xll.qlAbcdMathFunctionValue(AB$1,($Q116-evaluationDate)/365)</f>
        <v>1.3178440357857139E-3</v>
      </c>
    </row>
    <row r="117" spans="16:28" x14ac:dyDescent="0.2">
      <c r="P117" s="64" t="s">
        <v>124</v>
      </c>
      <c r="Q117" s="147">
        <f>_xll.qlCalendarAdvance(Calendar,Q116,P117,,,trigger)</f>
        <v>42590</v>
      </c>
      <c r="R117" s="78">
        <f>_xll.qlAbcdMathFunctionValue(R$1,($Q117-evaluationDate)/365)</f>
        <v>1.8413801817582771E-3</v>
      </c>
      <c r="S117" s="78">
        <f>_xll.qlAbcdMathFunctionValue(S$1,($Q117-evaluationDate)/365)</f>
        <v>2.5659873107263496E-3</v>
      </c>
      <c r="T117" s="78">
        <f>_xll.qlAbcdMathFunctionValue(T$1,($Q117-evaluationDate)/365)</f>
        <v>1.105425201628733E-3</v>
      </c>
      <c r="U117" s="78">
        <f>_xll.qlAbcdMathFunctionValue(U$1,($Q117-evaluationDate)/365)</f>
        <v>1.0263247272232104E-3</v>
      </c>
      <c r="V117" s="78">
        <f>_xll.qlAbcdMathFunctionValue(V$1,($Q117-evaluationDate)/365)</f>
        <v>2.0714054489710683E-3</v>
      </c>
      <c r="W117" s="78">
        <f>_xll.qlAbcdMathFunctionValue(W$1,($Q117-evaluationDate)/365)</f>
        <v>2.1035768909675881E-3</v>
      </c>
      <c r="X117" s="78">
        <f>_xll.qlAbcdMathFunctionValue(X$1,($Q117-evaluationDate)/365)</f>
        <v>2.4089520390683291E-3</v>
      </c>
      <c r="Y117" s="78">
        <f>_xll.qlAbcdMathFunctionValue(Y$1,($Q117-evaluationDate)/365)</f>
        <v>2.3497781767425297E-3</v>
      </c>
      <c r="AA117" s="78">
        <f>_xll.qlAbcdMathFunctionValue(AA$1,($Q117-evaluationDate)/365)</f>
        <v>1.3525927470381131E-3</v>
      </c>
      <c r="AB117" s="78">
        <f>_xll.qlAbcdMathFunctionValue(AB$1,($Q117-evaluationDate)/365)</f>
        <v>1.3234534495193194E-3</v>
      </c>
    </row>
    <row r="118" spans="16:28" x14ac:dyDescent="0.2">
      <c r="P118" s="64" t="s">
        <v>124</v>
      </c>
      <c r="Q118" s="147">
        <f>_xll.qlCalendarAdvance(Calendar,Q117,P118,,,trigger)</f>
        <v>42591</v>
      </c>
      <c r="R118" s="78">
        <f>_xll.qlAbcdMathFunctionValue(R$1,($Q118-evaluationDate)/365)</f>
        <v>1.8411099622370176E-3</v>
      </c>
      <c r="S118" s="78">
        <f>_xll.qlAbcdMathFunctionValue(S$1,($Q118-evaluationDate)/365)</f>
        <v>2.5694468418674702E-3</v>
      </c>
      <c r="T118" s="78">
        <f>_xll.qlAbcdMathFunctionValue(T$1,($Q118-evaluationDate)/365)</f>
        <v>1.107067534897333E-3</v>
      </c>
      <c r="U118" s="78">
        <f>_xll.qlAbcdMathFunctionValue(U$1,($Q118-evaluationDate)/365)</f>
        <v>1.0282412106858917E-3</v>
      </c>
      <c r="V118" s="78">
        <f>_xll.qlAbcdMathFunctionValue(V$1,($Q118-evaluationDate)/365)</f>
        <v>2.0710828691567836E-3</v>
      </c>
      <c r="W118" s="78">
        <f>_xll.qlAbcdMathFunctionValue(W$1,($Q118-evaluationDate)/365)</f>
        <v>2.1037880243282877E-3</v>
      </c>
      <c r="X118" s="78">
        <f>_xll.qlAbcdMathFunctionValue(X$1,($Q118-evaluationDate)/365)</f>
        <v>2.4125285377531638E-3</v>
      </c>
      <c r="Y118" s="78">
        <f>_xll.qlAbcdMathFunctionValue(Y$1,($Q118-evaluationDate)/365)</f>
        <v>2.3535523219292255E-3</v>
      </c>
      <c r="AA118" s="78">
        <f>_xll.qlAbcdMathFunctionValue(AA$1,($Q118-evaluationDate)/365)</f>
        <v>1.3543544236807785E-3</v>
      </c>
      <c r="AB118" s="78">
        <f>_xll.qlAbcdMathFunctionValue(AB$1,($Q118-evaluationDate)/365)</f>
        <v>1.325311111243334E-3</v>
      </c>
    </row>
    <row r="119" spans="16:28" x14ac:dyDescent="0.2">
      <c r="P119" s="64" t="s">
        <v>124</v>
      </c>
      <c r="Q119" s="147">
        <f>_xll.qlCalendarAdvance(Calendar,Q118,P119,,,trigger)</f>
        <v>42592</v>
      </c>
      <c r="R119" s="78">
        <f>_xll.qlAbcdMathFunctionValue(R$1,($Q119-evaluationDate)/365)</f>
        <v>1.8408374116884033E-3</v>
      </c>
      <c r="S119" s="78">
        <f>_xll.qlAbcdMathFunctionValue(S$1,($Q119-evaluationDate)/365)</f>
        <v>2.5728947136676771E-3</v>
      </c>
      <c r="T119" s="78">
        <f>_xll.qlAbcdMathFunctionValue(T$1,($Q119-evaluationDate)/365)</f>
        <v>1.1087040605709489E-3</v>
      </c>
      <c r="U119" s="78">
        <f>_xll.qlAbcdMathFunctionValue(U$1,($Q119-evaluationDate)/365)</f>
        <v>1.03015128578202E-3</v>
      </c>
      <c r="V119" s="78">
        <f>_xll.qlAbcdMathFunctionValue(V$1,($Q119-evaluationDate)/365)</f>
        <v>2.0707578681401369E-3</v>
      </c>
      <c r="W119" s="78">
        <f>_xll.qlAbcdMathFunctionValue(W$1,($Q119-evaluationDate)/365)</f>
        <v>2.1039952204678402E-3</v>
      </c>
      <c r="X119" s="78">
        <f>_xll.qlAbcdMathFunctionValue(X$1,($Q119-evaluationDate)/365)</f>
        <v>2.4160930075790852E-3</v>
      </c>
      <c r="Y119" s="78">
        <f>_xll.qlAbcdMathFunctionValue(Y$1,($Q119-evaluationDate)/365)</f>
        <v>2.3573140091307293E-3</v>
      </c>
      <c r="AA119" s="78">
        <f>_xll.qlAbcdMathFunctionValue(AA$1,($Q119-evaluationDate)/365)</f>
        <v>1.3561102583574884E-3</v>
      </c>
      <c r="AB119" s="78">
        <f>_xll.qlAbcdMathFunctionValue(AB$1,($Q119-evaluationDate)/365)</f>
        <v>1.3271627233487097E-3</v>
      </c>
    </row>
    <row r="120" spans="16:28" x14ac:dyDescent="0.2">
      <c r="P120" s="64" t="s">
        <v>124</v>
      </c>
      <c r="Q120" s="147">
        <f>_xll.qlCalendarAdvance(Calendar,Q119,P120,,,trigger)</f>
        <v>42593</v>
      </c>
      <c r="R120" s="78">
        <f>_xll.qlAbcdMathFunctionValue(R$1,($Q120-evaluationDate)/365)</f>
        <v>1.8405625369751271E-3</v>
      </c>
      <c r="S120" s="78">
        <f>_xll.qlAbcdMathFunctionValue(S$1,($Q120-evaluationDate)/365)</f>
        <v>2.5763309514995445E-3</v>
      </c>
      <c r="T120" s="78">
        <f>_xll.qlAbcdMathFunctionValue(T$1,($Q120-evaluationDate)/365)</f>
        <v>1.110334791438346E-3</v>
      </c>
      <c r="U120" s="78">
        <f>_xll.qlAbcdMathFunctionValue(U$1,($Q120-evaluationDate)/365)</f>
        <v>1.0320549664292861E-3</v>
      </c>
      <c r="V120" s="78">
        <f>_xll.qlAbcdMathFunctionValue(V$1,($Q120-evaluationDate)/365)</f>
        <v>2.0704304531272894E-3</v>
      </c>
      <c r="W120" s="78">
        <f>_xll.qlAbcdMathFunctionValue(W$1,($Q120-evaluationDate)/365)</f>
        <v>2.1041984897354005E-3</v>
      </c>
      <c r="X120" s="78">
        <f>_xll.qlAbcdMathFunctionValue(X$1,($Q120-evaluationDate)/365)</f>
        <v>2.4196454747091641E-3</v>
      </c>
      <c r="Y120" s="78">
        <f>_xll.qlAbcdMathFunctionValue(Y$1,($Q120-evaluationDate)/365)</f>
        <v>2.3610632653131031E-3</v>
      </c>
      <c r="AA120" s="78">
        <f>_xll.qlAbcdMathFunctionValue(AA$1,($Q120-evaluationDate)/365)</f>
        <v>1.3578602637286906E-3</v>
      </c>
      <c r="AB120" s="78">
        <f>_xll.qlAbcdMathFunctionValue(AB$1,($Q120-evaluationDate)/365)</f>
        <v>1.329008298883817E-3</v>
      </c>
    </row>
    <row r="121" spans="16:28" x14ac:dyDescent="0.2">
      <c r="P121" s="64" t="s">
        <v>124</v>
      </c>
      <c r="Q121" s="147">
        <f>_xll.qlCalendarAdvance(Calendar,Q120,P121,,,trigger)</f>
        <v>42594</v>
      </c>
      <c r="R121" s="78">
        <f>_xll.qlAbcdMathFunctionValue(R$1,($Q121-evaluationDate)/365)</f>
        <v>1.840285344945497E-3</v>
      </c>
      <c r="S121" s="78">
        <f>_xll.qlAbcdMathFunctionValue(S$1,($Q121-evaluationDate)/365)</f>
        <v>2.5797555806881195E-3</v>
      </c>
      <c r="T121" s="78">
        <f>_xll.qlAbcdMathFunctionValue(T$1,($Q121-evaluationDate)/365)</f>
        <v>1.111959740264205E-3</v>
      </c>
      <c r="U121" s="78">
        <f>_xll.qlAbcdMathFunctionValue(U$1,($Q121-evaluationDate)/365)</f>
        <v>1.0339522665193351E-3</v>
      </c>
      <c r="V121" s="78">
        <f>_xll.qlAbcdMathFunctionValue(V$1,($Q121-evaluationDate)/365)</f>
        <v>2.070100631309248E-3</v>
      </c>
      <c r="W121" s="78">
        <f>_xll.qlAbcdMathFunctionValue(W$1,($Q121-evaluationDate)/365)</f>
        <v>2.1043978424592135E-3</v>
      </c>
      <c r="X121" s="78">
        <f>_xll.qlAbcdMathFunctionValue(X$1,($Q121-evaluationDate)/365)</f>
        <v>2.4231859652574768E-3</v>
      </c>
      <c r="Y121" s="78">
        <f>_xll.qlAbcdMathFunctionValue(Y$1,($Q121-evaluationDate)/365)</f>
        <v>2.3648001173920191E-3</v>
      </c>
      <c r="AA121" s="78">
        <f>_xll.qlAbcdMathFunctionValue(AA$1,($Q121-evaluationDate)/365)</f>
        <v>1.359604452431163E-3</v>
      </c>
      <c r="AB121" s="78">
        <f>_xll.qlAbcdMathFunctionValue(AB$1,($Q121-evaluationDate)/365)</f>
        <v>1.3308478508726844E-3</v>
      </c>
    </row>
    <row r="122" spans="16:28" x14ac:dyDescent="0.2">
      <c r="P122" s="64" t="s">
        <v>124</v>
      </c>
      <c r="Q122" s="147">
        <f>_xll.qlCalendarAdvance(Calendar,Q121,P122,,,trigger)</f>
        <v>42597</v>
      </c>
      <c r="R122" s="78">
        <f>_xll.qlAbcdMathFunctionValue(R$1,($Q122-evaluationDate)/365)</f>
        <v>1.8394399332263311E-3</v>
      </c>
      <c r="S122" s="78">
        <f>_xll.qlAbcdMathFunctionValue(S$1,($Q122-evaluationDate)/365)</f>
        <v>2.5899600689333734E-3</v>
      </c>
      <c r="T122" s="78">
        <f>_xll.qlAbcdMathFunctionValue(T$1,($Q122-evaluationDate)/365)</f>
        <v>1.1168000217789773E-3</v>
      </c>
      <c r="U122" s="78">
        <f>_xll.qlAbcdMathFunctionValue(U$1,($Q122-evaluationDate)/365)</f>
        <v>1.0396060219728764E-3</v>
      </c>
      <c r="V122" s="78">
        <f>_xll.qlAbcdMathFunctionValue(V$1,($Q122-evaluationDate)/365)</f>
        <v>2.069096796707282E-3</v>
      </c>
      <c r="W122" s="78">
        <f>_xll.qlAbcdMathFunctionValue(W$1,($Q122-evaluationDate)/365)</f>
        <v>2.1049725043377886E-3</v>
      </c>
      <c r="X122" s="78">
        <f>_xll.qlAbcdMathFunctionValue(X$1,($Q122-evaluationDate)/365)</f>
        <v>2.4337358378194126E-3</v>
      </c>
      <c r="Y122" s="78">
        <f>_xll.qlAbcdMathFunctionValue(Y$1,($Q122-evaluationDate)/365)</f>
        <v>2.3759365174107583E-3</v>
      </c>
      <c r="AA122" s="78">
        <f>_xll.qlAbcdMathFunctionValue(AA$1,($Q122-evaluationDate)/365)</f>
        <v>1.3648022445397882E-3</v>
      </c>
      <c r="AB122" s="78">
        <f>_xll.qlAbcdMathFunctionValue(AB$1,($Q122-evaluationDate)/365)</f>
        <v>1.3363304954378821E-3</v>
      </c>
    </row>
    <row r="123" spans="16:28" x14ac:dyDescent="0.2">
      <c r="P123" s="64" t="s">
        <v>124</v>
      </c>
      <c r="Q123" s="147">
        <f>_xll.qlCalendarAdvance(Calendar,Q122,P123,,,trigger)</f>
        <v>42598</v>
      </c>
      <c r="R123" s="78">
        <f>_xll.qlAbcdMathFunctionValue(R$1,($Q123-evaluationDate)/365)</f>
        <v>1.8391535401275738E-3</v>
      </c>
      <c r="S123" s="78">
        <f>_xll.qlAbcdMathFunctionValue(S$1,($Q123-evaluationDate)/365)</f>
        <v>2.5933385158515791E-3</v>
      </c>
      <c r="T123" s="78">
        <f>_xll.qlAbcdMathFunctionValue(T$1,($Q123-evaluationDate)/365)</f>
        <v>1.1184019696052713E-3</v>
      </c>
      <c r="U123" s="78">
        <f>_xll.qlAbcdMathFunctionValue(U$1,($Q123-evaluationDate)/365)</f>
        <v>1.0414779382311528E-3</v>
      </c>
      <c r="V123" s="78">
        <f>_xll.qlAbcdMathFunctionValue(V$1,($Q123-evaluationDate)/365)</f>
        <v>2.0687574192764027E-3</v>
      </c>
      <c r="W123" s="78">
        <f>_xll.qlAbcdMathFunctionValue(W$1,($Q123-evaluationDate)/365)</f>
        <v>2.1051562937522135E-3</v>
      </c>
      <c r="X123" s="78">
        <f>_xll.qlAbcdMathFunctionValue(X$1,($Q123-evaluationDate)/365)</f>
        <v>2.4372286822044601E-3</v>
      </c>
      <c r="Y123" s="78">
        <f>_xll.qlAbcdMathFunctionValue(Y$1,($Q123-evaluationDate)/365)</f>
        <v>2.3796240212278549E-3</v>
      </c>
      <c r="AA123" s="78">
        <f>_xll.qlAbcdMathFunctionValue(AA$1,($Q123-evaluationDate)/365)</f>
        <v>1.3665232924631491E-3</v>
      </c>
      <c r="AB123" s="78">
        <f>_xll.qlAbcdMathFunctionValue(AB$1,($Q123-evaluationDate)/365)</f>
        <v>1.3381460829967021E-3</v>
      </c>
    </row>
    <row r="124" spans="16:28" x14ac:dyDescent="0.2">
      <c r="P124" s="64" t="s">
        <v>124</v>
      </c>
      <c r="Q124" s="147">
        <f>_xll.qlCalendarAdvance(Calendar,Q123,P124,,,trigger)</f>
        <v>42599</v>
      </c>
      <c r="R124" s="78">
        <f>_xll.qlAbcdMathFunctionValue(R$1,($Q124-evaluationDate)/365)</f>
        <v>1.8388648637391396E-3</v>
      </c>
      <c r="S124" s="78">
        <f>_xll.qlAbcdMathFunctionValue(S$1,($Q124-evaluationDate)/365)</f>
        <v>2.5967054800416951E-3</v>
      </c>
      <c r="T124" s="78">
        <f>_xll.qlAbcdMathFunctionValue(T$1,($Q124-evaluationDate)/365)</f>
        <v>1.1199981988536311E-3</v>
      </c>
      <c r="U124" s="78">
        <f>_xll.qlAbcdMathFunctionValue(U$1,($Q124-evaluationDate)/365)</f>
        <v>1.043343543001317E-3</v>
      </c>
      <c r="V124" s="78">
        <f>_xll.qlAbcdMathFunctionValue(V$1,($Q124-evaluationDate)/365)</f>
        <v>2.0684156707690112E-3</v>
      </c>
      <c r="W124" s="78">
        <f>_xll.qlAbcdMathFunctionValue(W$1,($Q124-evaluationDate)/365)</f>
        <v>2.1053362179518061E-3</v>
      </c>
      <c r="X124" s="78">
        <f>_xll.qlAbcdMathFunctionValue(X$1,($Q124-evaluationDate)/365)</f>
        <v>2.4407096798461413E-3</v>
      </c>
      <c r="Y124" s="78">
        <f>_xll.qlAbcdMathFunctionValue(Y$1,($Q124-evaluationDate)/365)</f>
        <v>2.3832992547670791E-3</v>
      </c>
      <c r="AA124" s="78">
        <f>_xll.qlAbcdMathFunctionValue(AA$1,($Q124-evaluationDate)/365)</f>
        <v>1.3682385865480483E-3</v>
      </c>
      <c r="AB124" s="78">
        <f>_xll.qlAbcdMathFunctionValue(AB$1,($Q124-evaluationDate)/365)</f>
        <v>1.3399557117657623E-3</v>
      </c>
    </row>
    <row r="125" spans="16:28" x14ac:dyDescent="0.2">
      <c r="P125" s="64" t="s">
        <v>124</v>
      </c>
      <c r="Q125" s="147">
        <f>_xll.qlCalendarAdvance(Calendar,Q124,P125,,,trigger)</f>
        <v>42600</v>
      </c>
      <c r="R125" s="78">
        <f>_xll.qlAbcdMathFunctionValue(R$1,($Q125-evaluationDate)/365)</f>
        <v>1.8385739108235761E-3</v>
      </c>
      <c r="S125" s="78">
        <f>_xll.qlAbcdMathFunctionValue(S$1,($Q125-evaluationDate)/365)</f>
        <v>2.6000609865453302E-3</v>
      </c>
      <c r="T125" s="78">
        <f>_xll.qlAbcdMathFunctionValue(T$1,($Q125-evaluationDate)/365)</f>
        <v>1.1215887221451082E-3</v>
      </c>
      <c r="U125" s="78">
        <f>_xll.qlAbcdMathFunctionValue(U$1,($Q125-evaluationDate)/365)</f>
        <v>1.0452028500196799E-3</v>
      </c>
      <c r="V125" s="78">
        <f>_xll.qlAbcdMathFunctionValue(V$1,($Q125-evaluationDate)/365)</f>
        <v>2.0680715582857691E-3</v>
      </c>
      <c r="W125" s="78">
        <f>_xll.qlAbcdMathFunctionValue(W$1,($Q125-evaluationDate)/365)</f>
        <v>2.1055122871401497E-3</v>
      </c>
      <c r="X125" s="78">
        <f>_xll.qlAbcdMathFunctionValue(X$1,($Q125-evaluationDate)/365)</f>
        <v>2.4441788565663343E-3</v>
      </c>
      <c r="Y125" s="78">
        <f>_xll.qlAbcdMathFunctionValue(Y$1,($Q125-evaluationDate)/365)</f>
        <v>2.3869622446435995E-3</v>
      </c>
      <c r="AA125" s="78">
        <f>_xll.qlAbcdMathFunctionValue(AA$1,($Q125-evaluationDate)/365)</f>
        <v>1.3699481392901009E-3</v>
      </c>
      <c r="AB125" s="78">
        <f>_xll.qlAbcdMathFunctionValue(AB$1,($Q125-evaluationDate)/365)</f>
        <v>1.34175939462392E-3</v>
      </c>
    </row>
    <row r="126" spans="16:28" x14ac:dyDescent="0.2">
      <c r="P126" s="64" t="s">
        <v>124</v>
      </c>
      <c r="Q126" s="147">
        <f>_xll.qlCalendarAdvance(Calendar,Q125,P126,,,trigger)</f>
        <v>42601</v>
      </c>
      <c r="R126" s="78">
        <f>_xll.qlAbcdMathFunctionValue(R$1,($Q126-evaluationDate)/365)</f>
        <v>1.8382806881292297E-3</v>
      </c>
      <c r="S126" s="78">
        <f>_xll.qlAbcdMathFunctionValue(S$1,($Q126-evaluationDate)/365)</f>
        <v>2.6034050603571408E-3</v>
      </c>
      <c r="T126" s="78">
        <f>_xll.qlAbcdMathFunctionValue(T$1,($Q126-evaluationDate)/365)</f>
        <v>1.123173552076963E-3</v>
      </c>
      <c r="U126" s="78">
        <f>_xll.qlAbcdMathFunctionValue(U$1,($Q126-evaluationDate)/365)</f>
        <v>1.0470558729968218E-3</v>
      </c>
      <c r="V126" s="78">
        <f>_xll.qlAbcdMathFunctionValue(V$1,($Q126-evaluationDate)/365)</f>
        <v>2.0677250889123752E-3</v>
      </c>
      <c r="W126" s="78">
        <f>_xll.qlAbcdMathFunctionValue(W$1,($Q126-evaluationDate)/365)</f>
        <v>2.1056845115001808E-3</v>
      </c>
      <c r="X126" s="78">
        <f>_xll.qlAbcdMathFunctionValue(X$1,($Q126-evaluationDate)/365)</f>
        <v>2.4476362381385106E-3</v>
      </c>
      <c r="Y126" s="78">
        <f>_xll.qlAbcdMathFunctionValue(Y$1,($Q126-evaluationDate)/365)</f>
        <v>2.3906130174228047E-3</v>
      </c>
      <c r="AA126" s="78">
        <f>_xll.qlAbcdMathFunctionValue(AA$1,($Q126-evaluationDate)/365)</f>
        <v>1.3716519631615368E-3</v>
      </c>
      <c r="AB126" s="78">
        <f>_xll.qlAbcdMathFunctionValue(AB$1,($Q126-evaluationDate)/365)</f>
        <v>1.3435571444259833E-3</v>
      </c>
    </row>
    <row r="127" spans="16:28" x14ac:dyDescent="0.2">
      <c r="P127" s="64" t="s">
        <v>124</v>
      </c>
      <c r="Q127" s="147">
        <f>_xll.qlCalendarAdvance(Calendar,Q126,P127,,,trigger)</f>
        <v>42604</v>
      </c>
      <c r="R127" s="78">
        <f>_xll.qlAbcdMathFunctionValue(R$1,($Q127-evaluationDate)/365)</f>
        <v>1.8373874686444785E-3</v>
      </c>
      <c r="S127" s="78">
        <f>_xll.qlAbcdMathFunctionValue(S$1,($Q127-evaluationDate)/365)</f>
        <v>2.6133689348855973E-3</v>
      </c>
      <c r="T127" s="78">
        <f>_xll.qlAbcdMathFunctionValue(T$1,($Q127-evaluationDate)/365)</f>
        <v>1.127894007331374E-3</v>
      </c>
      <c r="U127" s="78">
        <f>_xll.qlAbcdMathFunctionValue(U$1,($Q127-evaluationDate)/365)</f>
        <v>1.052577374401677E-3</v>
      </c>
      <c r="V127" s="78">
        <f>_xll.qlAbcdMathFunctionValue(V$1,($Q127-evaluationDate)/365)</f>
        <v>2.0666716100844651E-3</v>
      </c>
      <c r="W127" s="78">
        <f>_xll.qlAbcdMathFunctionValue(W$1,($Q127-evaluationDate)/365)</f>
        <v>2.106178217130873E-3</v>
      </c>
      <c r="X127" s="78">
        <f>_xll.qlAbcdMathFunctionValue(X$1,($Q127-evaluationDate)/365)</f>
        <v>2.4579378689773548E-3</v>
      </c>
      <c r="Y127" s="78">
        <f>_xll.qlAbcdMathFunctionValue(Y$1,($Q127-evaluationDate)/365)</f>
        <v>2.4014922980855084E-3</v>
      </c>
      <c r="AA127" s="78">
        <f>_xll.qlAbcdMathFunctionValue(AA$1,($Q127-evaluationDate)/365)</f>
        <v>1.3767291859245329E-3</v>
      </c>
      <c r="AB127" s="78">
        <f>_xll.qlAbcdMathFunctionValue(AB$1,($Q127-evaluationDate)/365)</f>
        <v>1.3489149236838313E-3</v>
      </c>
    </row>
    <row r="128" spans="16:28" x14ac:dyDescent="0.2">
      <c r="P128" s="64" t="s">
        <v>124</v>
      </c>
      <c r="Q128" s="147">
        <f>_xll.qlCalendarAdvance(Calendar,Q127,P128,,,trigger)</f>
        <v>42605</v>
      </c>
      <c r="R128" s="78">
        <f>_xll.qlAbcdMathFunctionValue(R$1,($Q128-evaluationDate)/365)</f>
        <v>1.8370852340353452E-3</v>
      </c>
      <c r="S128" s="78">
        <f>_xll.qlAbcdMathFunctionValue(S$1,($Q128-evaluationDate)/365)</f>
        <v>2.6166675269404553E-3</v>
      </c>
      <c r="T128" s="78">
        <f>_xll.qlAbcdMathFunctionValue(T$1,($Q128-evaluationDate)/365)</f>
        <v>1.1294561893229367E-3</v>
      </c>
      <c r="U128" s="78">
        <f>_xll.qlAbcdMathFunctionValue(U$1,($Q128-evaluationDate)/365)</f>
        <v>1.0544053978066557E-3</v>
      </c>
      <c r="V128" s="78">
        <f>_xll.qlAbcdMathFunctionValue(V$1,($Q128-evaluationDate)/365)</f>
        <v>2.0663157837092264E-3</v>
      </c>
      <c r="W128" s="78">
        <f>_xll.qlAbcdMathFunctionValue(W$1,($Q128-evaluationDate)/365)</f>
        <v>2.1063351635954184E-3</v>
      </c>
      <c r="X128" s="78">
        <f>_xll.qlAbcdMathFunctionValue(X$1,($Q128-evaluationDate)/365)</f>
        <v>2.4613483267270321E-3</v>
      </c>
      <c r="Y128" s="78">
        <f>_xll.qlAbcdMathFunctionValue(Y$1,($Q128-evaluationDate)/365)</f>
        <v>2.4050944671367355E-3</v>
      </c>
      <c r="AA128" s="78">
        <f>_xll.qlAbcdMathFunctionValue(AA$1,($Q128-evaluationDate)/365)</f>
        <v>1.3784102185695328E-3</v>
      </c>
      <c r="AB128" s="78">
        <f>_xll.qlAbcdMathFunctionValue(AB$1,($Q128-evaluationDate)/365)</f>
        <v>1.3506890693300796E-3</v>
      </c>
    </row>
    <row r="129" spans="16:28" x14ac:dyDescent="0.2">
      <c r="P129" s="64" t="s">
        <v>124</v>
      </c>
      <c r="Q129" s="147">
        <f>_xll.qlCalendarAdvance(Calendar,Q128,P129,,,trigger)</f>
        <v>42606</v>
      </c>
      <c r="R129" s="78">
        <f>_xll.qlAbcdMathFunctionValue(R$1,($Q129-evaluationDate)/365)</f>
        <v>1.8367807631770522E-3</v>
      </c>
      <c r="S129" s="78">
        <f>_xll.qlAbcdMathFunctionValue(S$1,($Q129-evaluationDate)/365)</f>
        <v>2.6199548105753198E-3</v>
      </c>
      <c r="T129" s="78">
        <f>_xll.qlAbcdMathFunctionValue(T$1,($Q129-evaluationDate)/365)</f>
        <v>1.1310127405857375E-3</v>
      </c>
      <c r="U129" s="78">
        <f>_xll.qlAbcdMathFunctionValue(U$1,($Q129-evaluationDate)/365)</f>
        <v>1.0562272053388942E-3</v>
      </c>
      <c r="V129" s="78">
        <f>_xll.qlAbcdMathFunctionValue(V$1,($Q129-evaluationDate)/365)</f>
        <v>2.0659576356488957E-3</v>
      </c>
      <c r="W129" s="78">
        <f>_xll.qlAbcdMathFunctionValue(W$1,($Q129-evaluationDate)/365)</f>
        <v>2.1064883158379566E-3</v>
      </c>
      <c r="X129" s="78">
        <f>_xll.qlAbcdMathFunctionValue(X$1,($Q129-evaluationDate)/365)</f>
        <v>2.4647471174729205E-3</v>
      </c>
      <c r="Y129" s="78">
        <f>_xll.qlAbcdMathFunctionValue(Y$1,($Q129-evaluationDate)/365)</f>
        <v>2.408684551173892E-3</v>
      </c>
      <c r="AA129" s="78">
        <f>_xll.qlAbcdMathFunctionValue(AA$1,($Q129-evaluationDate)/365)</f>
        <v>1.3800855843557162E-3</v>
      </c>
      <c r="AB129" s="78">
        <f>_xll.qlAbcdMathFunctionValue(AB$1,($Q129-evaluationDate)/365)</f>
        <v>1.3524573458349978E-3</v>
      </c>
    </row>
    <row r="130" spans="16:28" x14ac:dyDescent="0.2">
      <c r="P130" s="64" t="s">
        <v>124</v>
      </c>
      <c r="Q130" s="147">
        <f>_xll.qlCalendarAdvance(Calendar,Q129,P130,,,trigger)</f>
        <v>42607</v>
      </c>
      <c r="R130" s="78">
        <f>_xll.qlAbcdMathFunctionValue(R$1,($Q130-evaluationDate)/365)</f>
        <v>1.8364740627332848E-3</v>
      </c>
      <c r="S130" s="78">
        <f>_xll.qlAbcdMathFunctionValue(S$1,($Q130-evaluationDate)/365)</f>
        <v>2.6232308105048341E-3</v>
      </c>
      <c r="T130" s="78">
        <f>_xll.qlAbcdMathFunctionValue(T$1,($Q130-evaluationDate)/365)</f>
        <v>1.132563673575148E-3</v>
      </c>
      <c r="U130" s="78">
        <f>_xll.qlAbcdMathFunctionValue(U$1,($Q130-evaluationDate)/365)</f>
        <v>1.0580428105555156E-3</v>
      </c>
      <c r="V130" s="78">
        <f>_xll.qlAbcdMathFunctionValue(V$1,($Q130-evaluationDate)/365)</f>
        <v>2.0655971728999883E-3</v>
      </c>
      <c r="W130" s="78">
        <f>_xll.qlAbcdMathFunctionValue(W$1,($Q130-evaluationDate)/365)</f>
        <v>2.106637683918331E-3</v>
      </c>
      <c r="X130" s="78">
        <f>_xll.qlAbcdMathFunctionValue(X$1,($Q130-evaluationDate)/365)</f>
        <v>2.4681342666998249E-3</v>
      </c>
      <c r="Y130" s="78">
        <f>_xll.qlAbcdMathFunctionValue(Y$1,($Q130-evaluationDate)/365)</f>
        <v>2.4122625764654891E-3</v>
      </c>
      <c r="AA130" s="78">
        <f>_xll.qlAbcdMathFunctionValue(AA$1,($Q130-evaluationDate)/365)</f>
        <v>1.3817552956158544E-3</v>
      </c>
      <c r="AB130" s="78">
        <f>_xll.qlAbcdMathFunctionValue(AB$1,($Q130-evaluationDate)/365)</f>
        <v>1.3542197659099737E-3</v>
      </c>
    </row>
    <row r="131" spans="16:28" x14ac:dyDescent="0.2">
      <c r="P131" s="64" t="s">
        <v>124</v>
      </c>
      <c r="Q131" s="147">
        <f>_xll.qlCalendarAdvance(Calendar,Q130,P131,,,trigger)</f>
        <v>42608</v>
      </c>
      <c r="R131" s="78">
        <f>_xll.qlAbcdMathFunctionValue(R$1,($Q131-evaluationDate)/365)</f>
        <v>1.8361651393537085E-3</v>
      </c>
      <c r="S131" s="78">
        <f>_xll.qlAbcdMathFunctionValue(S$1,($Q131-evaluationDate)/365)</f>
        <v>2.6264955513972572E-3</v>
      </c>
      <c r="T131" s="78">
        <f>_xll.qlAbcdMathFunctionValue(T$1,($Q131-evaluationDate)/365)</f>
        <v>1.1341090007230374E-3</v>
      </c>
      <c r="U131" s="78">
        <f>_xll.qlAbcdMathFunctionValue(U$1,($Q131-evaluationDate)/365)</f>
        <v>1.0598522269882227E-3</v>
      </c>
      <c r="V131" s="78">
        <f>_xll.qlAbcdMathFunctionValue(V$1,($Q131-evaluationDate)/365)</f>
        <v>2.0652344024442507E-3</v>
      </c>
      <c r="W131" s="78">
        <f>_xll.qlAbcdMathFunctionValue(W$1,($Q131-evaluationDate)/365)</f>
        <v>2.1067832778760001E-3</v>
      </c>
      <c r="X131" s="78">
        <f>_xll.qlAbcdMathFunctionValue(X$1,($Q131-evaluationDate)/365)</f>
        <v>2.4715097998447297E-3</v>
      </c>
      <c r="Y131" s="78">
        <f>_xll.qlAbcdMathFunctionValue(Y$1,($Q131-evaluationDate)/365)</f>
        <v>2.4158285692308583E-3</v>
      </c>
      <c r="AA131" s="78">
        <f>_xll.qlAbcdMathFunctionValue(AA$1,($Q131-evaluationDate)/365)</f>
        <v>1.3834193646596175E-3</v>
      </c>
      <c r="AB131" s="78">
        <f>_xll.qlAbcdMathFunctionValue(AB$1,($Q131-evaluationDate)/365)</f>
        <v>1.3559763422426358E-3</v>
      </c>
    </row>
    <row r="132" spans="16:28" x14ac:dyDescent="0.2">
      <c r="P132" s="64" t="s">
        <v>124</v>
      </c>
      <c r="Q132" s="147">
        <f>_xll.qlCalendarAdvance(Calendar,Q131,P132,,,trigger)</f>
        <v>42611</v>
      </c>
      <c r="R132" s="78">
        <f>_xll.qlAbcdMathFunctionValue(R$1,($Q132-evaluationDate)/365)</f>
        <v>1.8352250978870457E-3</v>
      </c>
      <c r="S132" s="78">
        <f>_xll.qlAbcdMathFunctionValue(S$1,($Q132-evaluationDate)/365)</f>
        <v>2.6362224658404761E-3</v>
      </c>
      <c r="T132" s="78">
        <f>_xll.qlAbcdMathFunctionValue(T$1,($Q132-evaluationDate)/365)</f>
        <v>1.1387114710845678E-3</v>
      </c>
      <c r="U132" s="78">
        <f>_xll.qlAbcdMathFunctionValue(U$1,($Q132-evaluationDate)/365)</f>
        <v>1.0652434785194944E-3</v>
      </c>
      <c r="V132" s="78">
        <f>_xll.qlAbcdMathFunctionValue(V$1,($Q132-evaluationDate)/365)</f>
        <v>2.0641323144325752E-3</v>
      </c>
      <c r="W132" s="78">
        <f>_xll.qlAbcdMathFunctionValue(W$1,($Q132-evaluationDate)/365)</f>
        <v>2.1071975151023522E-3</v>
      </c>
      <c r="X132" s="78">
        <f>_xll.qlAbcdMathFunctionValue(X$1,($Q132-evaluationDate)/365)</f>
        <v>2.4815669564417523E-3</v>
      </c>
      <c r="Y132" s="78">
        <f>_xll.qlAbcdMathFunctionValue(Y$1,($Q132-evaluationDate)/365)</f>
        <v>2.4264546138270046E-3</v>
      </c>
      <c r="AA132" s="78">
        <f>_xll.qlAbcdMathFunctionValue(AA$1,($Q132-evaluationDate)/365)</f>
        <v>1.3883778412436608E-3</v>
      </c>
      <c r="AB132" s="78">
        <f>_xll.qlAbcdMathFunctionValue(AB$1,($Q132-evaluationDate)/365)</f>
        <v>1.3612111353075106E-3</v>
      </c>
    </row>
    <row r="133" spans="16:28" x14ac:dyDescent="0.2">
      <c r="P133" s="64" t="s">
        <v>124</v>
      </c>
      <c r="Q133" s="147">
        <f>_xll.qlCalendarAdvance(Calendar,Q132,P133,,,trigger)</f>
        <v>42612</v>
      </c>
      <c r="R133" s="78">
        <f>_xll.qlAbcdMathFunctionValue(R$1,($Q133-evaluationDate)/365)</f>
        <v>1.8349073489814169E-3</v>
      </c>
      <c r="S133" s="78">
        <f>_xll.qlAbcdMathFunctionValue(S$1,($Q133-evaluationDate)/365)</f>
        <v>2.6394424163422303E-3</v>
      </c>
      <c r="T133" s="78">
        <f>_xll.qlAbcdMathFunctionValue(T$1,($Q133-evaluationDate)/365)</f>
        <v>1.1402344987164136E-3</v>
      </c>
      <c r="U133" s="78">
        <f>_xll.qlAbcdMathFunctionValue(U$1,($Q133-evaluationDate)/365)</f>
        <v>1.0670282746266927E-3</v>
      </c>
      <c r="V133" s="78">
        <f>_xll.qlAbcdMathFunctionValue(V$1,($Q133-evaluationDate)/365)</f>
        <v>2.0637603826725746E-3</v>
      </c>
      <c r="W133" s="78">
        <f>_xll.qlAbcdMathFunctionValue(W$1,($Q133-evaluationDate)/365)</f>
        <v>2.1073281125573622E-3</v>
      </c>
      <c r="X133" s="78">
        <f>_xll.qlAbcdMathFunctionValue(X$1,($Q133-evaluationDate)/365)</f>
        <v>2.484896278675027E-3</v>
      </c>
      <c r="Y133" s="78">
        <f>_xll.qlAbcdMathFunctionValue(Y$1,($Q133-evaluationDate)/365)</f>
        <v>2.429972737700163E-3</v>
      </c>
      <c r="AA133" s="78">
        <f>_xll.qlAbcdMathFunctionValue(AA$1,($Q133-evaluationDate)/365)</f>
        <v>1.3900194640579775E-3</v>
      </c>
      <c r="AB133" s="78">
        <f>_xll.qlAbcdMathFunctionValue(AB$1,($Q133-evaluationDate)/365)</f>
        <v>1.3629444630734705E-3</v>
      </c>
    </row>
    <row r="134" spans="16:28" x14ac:dyDescent="0.2">
      <c r="P134" s="64" t="s">
        <v>124</v>
      </c>
      <c r="Q134" s="147">
        <f>_xll.qlCalendarAdvance(Calendar,Q133,P134,,,trigger)</f>
        <v>42613</v>
      </c>
      <c r="R134" s="78">
        <f>_xll.qlAbcdMathFunctionValue(R$1,($Q134-evaluationDate)/365)</f>
        <v>1.8345874101789255E-3</v>
      </c>
      <c r="S134" s="78">
        <f>_xll.qlAbcdMathFunctionValue(S$1,($Q134-evaluationDate)/365)</f>
        <v>2.6426512304552202E-3</v>
      </c>
      <c r="T134" s="78">
        <f>_xll.qlAbcdMathFunctionValue(T$1,($Q134-evaluationDate)/365)</f>
        <v>1.1417519823149545E-3</v>
      </c>
      <c r="U134" s="78">
        <f>_xll.qlAbcdMathFunctionValue(U$1,($Q134-evaluationDate)/365)</f>
        <v>1.0688069492287172E-3</v>
      </c>
      <c r="V134" s="78">
        <f>_xll.qlAbcdMathFunctionValue(V$1,($Q134-evaluationDate)/365)</f>
        <v>2.0633861778939075E-3</v>
      </c>
      <c r="W134" s="78">
        <f>_xll.qlAbcdMathFunctionValue(W$1,($Q134-evaluationDate)/365)</f>
        <v>2.1074549857824625E-3</v>
      </c>
      <c r="X134" s="78">
        <f>_xll.qlAbcdMathFunctionValue(X$1,($Q134-evaluationDate)/365)</f>
        <v>2.4882141112968388E-3</v>
      </c>
      <c r="Y134" s="78">
        <f>_xll.qlAbcdMathFunctionValue(Y$1,($Q134-evaluationDate)/365)</f>
        <v>2.4334789594090351E-3</v>
      </c>
      <c r="AA134" s="78">
        <f>_xll.qlAbcdMathFunctionValue(AA$1,($Q134-evaluationDate)/365)</f>
        <v>1.3916555058591353E-3</v>
      </c>
      <c r="AB134" s="78">
        <f>_xll.qlAbcdMathFunctionValue(AB$1,($Q134-evaluationDate)/365)</f>
        <v>1.3646720101803181E-3</v>
      </c>
    </row>
    <row r="135" spans="16:28" x14ac:dyDescent="0.2">
      <c r="P135" s="64" t="s">
        <v>124</v>
      </c>
      <c r="Q135" s="147">
        <f>_xll.qlCalendarAdvance(Calendar,Q134,P135,,,trigger)</f>
        <v>42614</v>
      </c>
      <c r="R135" s="78">
        <f>_xll.qlAbcdMathFunctionValue(R$1,($Q135-evaluationDate)/365)</f>
        <v>1.834265288045664E-3</v>
      </c>
      <c r="S135" s="78">
        <f>_xll.qlAbcdMathFunctionValue(S$1,($Q135-evaluationDate)/365)</f>
        <v>2.6458489325710804E-3</v>
      </c>
      <c r="T135" s="78">
        <f>_xll.qlAbcdMathFunctionValue(T$1,($Q135-evaluationDate)/365)</f>
        <v>1.1432639341718925E-3</v>
      </c>
      <c r="U135" s="78">
        <f>_xll.qlAbcdMathFunctionValue(U$1,($Q135-evaluationDate)/365)</f>
        <v>1.0705795157056686E-3</v>
      </c>
      <c r="V135" s="78">
        <f>_xll.qlAbcdMathFunctionValue(V$1,($Q135-evaluationDate)/365)</f>
        <v>2.0630097069902821E-3</v>
      </c>
      <c r="W135" s="78">
        <f>_xll.qlAbcdMathFunctionValue(W$1,($Q135-evaluationDate)/365)</f>
        <v>2.1075781446955712E-3</v>
      </c>
      <c r="X135" s="78">
        <f>_xll.qlAbcdMathFunctionValue(X$1,($Q135-evaluationDate)/365)</f>
        <v>2.4915204794589956E-3</v>
      </c>
      <c r="Y135" s="78">
        <f>_xll.qlAbcdMathFunctionValue(Y$1,($Q135-evaluationDate)/365)</f>
        <v>2.43697330487966E-3</v>
      </c>
      <c r="AA135" s="78">
        <f>_xll.qlAbcdMathFunctionValue(AA$1,($Q135-evaluationDate)/365)</f>
        <v>1.3932859788190297E-3</v>
      </c>
      <c r="AB135" s="78">
        <f>_xll.qlAbcdMathFunctionValue(AB$1,($Q135-evaluationDate)/365)</f>
        <v>1.3663937891739918E-3</v>
      </c>
    </row>
    <row r="136" spans="16:28" x14ac:dyDescent="0.2">
      <c r="P136" s="64" t="s">
        <v>124</v>
      </c>
      <c r="Q136" s="147">
        <f>_xll.qlCalendarAdvance(Calendar,Q135,P136,,,trigger)</f>
        <v>42615</v>
      </c>
      <c r="R136" s="78">
        <f>_xll.qlAbcdMathFunctionValue(R$1,($Q136-evaluationDate)/365)</f>
        <v>1.8339409891338844E-3</v>
      </c>
      <c r="S136" s="78">
        <f>_xll.qlAbcdMathFunctionValue(S$1,($Q136-evaluationDate)/365)</f>
        <v>2.6490355470356187E-3</v>
      </c>
      <c r="T136" s="78">
        <f>_xll.qlAbcdMathFunctionValue(T$1,($Q136-evaluationDate)/365)</f>
        <v>1.144770366555712E-3</v>
      </c>
      <c r="U136" s="78">
        <f>_xll.qlAbcdMathFunctionValue(U$1,($Q136-evaluationDate)/365)</f>
        <v>1.0723459874125343E-3</v>
      </c>
      <c r="V136" s="78">
        <f>_xll.qlAbcdMathFunctionValue(V$1,($Q136-evaluationDate)/365)</f>
        <v>2.0626309768408276E-3</v>
      </c>
      <c r="W136" s="78">
        <f>_xll.qlAbcdMathFunctionValue(W$1,($Q136-evaluationDate)/365)</f>
        <v>2.1076975991944744E-3</v>
      </c>
      <c r="X136" s="78">
        <f>_xll.qlAbcdMathFunctionValue(X$1,($Q136-evaluationDate)/365)</f>
        <v>2.4948154082660642E-3</v>
      </c>
      <c r="Y136" s="78">
        <f>_xll.qlAbcdMathFunctionValue(Y$1,($Q136-evaluationDate)/365)</f>
        <v>2.4404557999894924E-3</v>
      </c>
      <c r="AA136" s="78">
        <f>_xll.qlAbcdMathFunctionValue(AA$1,($Q136-evaluationDate)/365)</f>
        <v>1.394910895086734E-3</v>
      </c>
      <c r="AB136" s="78">
        <f>_xll.qlAbcdMathFunctionValue(AB$1,($Q136-evaluationDate)/365)</f>
        <v>1.3681098125769584E-3</v>
      </c>
    </row>
    <row r="137" spans="16:28" x14ac:dyDescent="0.2">
      <c r="P137" s="64" t="s">
        <v>124</v>
      </c>
      <c r="Q137" s="147">
        <f>_xll.qlCalendarAdvance(Calendar,Q136,P137,,,trigger)</f>
        <v>42618</v>
      </c>
      <c r="R137" s="78">
        <f>_xll.qlAbcdMathFunctionValue(R$1,($Q137-evaluationDate)/365)</f>
        <v>1.8329550970429189E-3</v>
      </c>
      <c r="S137" s="78">
        <f>_xll.qlAbcdMathFunctionValue(S$1,($Q137-evaluationDate)/365)</f>
        <v>2.6585291072937067E-3</v>
      </c>
      <c r="T137" s="78">
        <f>_xll.qlAbcdMathFunctionValue(T$1,($Q137-evaluationDate)/365)</f>
        <v>1.1492566692058695E-3</v>
      </c>
      <c r="U137" s="78">
        <f>_xll.qlAbcdMathFunctionValue(U$1,($Q137-evaluationDate)/365)</f>
        <v>1.077608967086704E-3</v>
      </c>
      <c r="V137" s="78">
        <f>_xll.qlAbcdMathFunctionValue(V$1,($Q137-evaluationDate)/365)</f>
        <v>2.0614812994906827E-3</v>
      </c>
      <c r="W137" s="78">
        <f>_xll.qlAbcdMathFunctionValue(W$1,($Q137-evaluationDate)/365)</f>
        <v>2.1080338348826682E-3</v>
      </c>
      <c r="X137" s="78">
        <f>_xll.qlAbcdMathFunctionValue(X$1,($Q137-evaluationDate)/365)</f>
        <v>2.504631808895522E-3</v>
      </c>
      <c r="Y137" s="78">
        <f>_xll.qlAbcdMathFunctionValue(Y$1,($Q137-evaluationDate)/365)</f>
        <v>2.4508324412017574E-3</v>
      </c>
      <c r="AA137" s="78">
        <f>_xll.qlAbcdMathFunctionValue(AA$1,($Q137-evaluationDate)/365)</f>
        <v>1.3997524248859218E-3</v>
      </c>
      <c r="AB137" s="78">
        <f>_xll.qlAbcdMathFunctionValue(AB$1,($Q137-evaluationDate)/365)</f>
        <v>1.3732234741150537E-3</v>
      </c>
    </row>
    <row r="138" spans="16:28" x14ac:dyDescent="0.2">
      <c r="P138" s="64" t="s">
        <v>124</v>
      </c>
      <c r="Q138" s="147">
        <f>_xll.qlCalendarAdvance(Calendar,Q137,P138,,,trigger)</f>
        <v>42619</v>
      </c>
      <c r="R138" s="78">
        <f>_xll.qlAbcdMathFunctionValue(R$1,($Q138-evaluationDate)/365)</f>
        <v>1.8326221562637076E-3</v>
      </c>
      <c r="S138" s="78">
        <f>_xll.qlAbcdMathFunctionValue(S$1,($Q138-evaluationDate)/365)</f>
        <v>2.6616716136973512E-3</v>
      </c>
      <c r="T138" s="78">
        <f>_xll.qlAbcdMathFunctionValue(T$1,($Q138-evaluationDate)/365)</f>
        <v>1.1507411459190969E-3</v>
      </c>
      <c r="U138" s="78">
        <f>_xll.qlAbcdMathFunctionValue(U$1,($Q138-evaluationDate)/365)</f>
        <v>1.0793511927623557E-3</v>
      </c>
      <c r="V138" s="78">
        <f>_xll.qlAbcdMathFunctionValue(V$1,($Q138-evaluationDate)/365)</f>
        <v>2.0610936008585877E-3</v>
      </c>
      <c r="W138" s="78">
        <f>_xll.qlAbcdMathFunctionValue(W$1,($Q138-evaluationDate)/365)</f>
        <v>2.1081385703013303E-3</v>
      </c>
      <c r="X138" s="78">
        <f>_xll.qlAbcdMathFunctionValue(X$1,($Q138-evaluationDate)/365)</f>
        <v>2.5078812303859603E-3</v>
      </c>
      <c r="Y138" s="78">
        <f>_xll.qlAbcdMathFunctionValue(Y$1,($Q138-evaluationDate)/365)</f>
        <v>2.4542677926741945E-3</v>
      </c>
      <c r="AA138" s="78">
        <f>_xll.qlAbcdMathFunctionValue(AA$1,($Q138-evaluationDate)/365)</f>
        <v>1.4013552354205198E-3</v>
      </c>
      <c r="AB138" s="78">
        <f>_xll.qlAbcdMathFunctionValue(AB$1,($Q138-evaluationDate)/365)</f>
        <v>1.3749165999118391E-3</v>
      </c>
    </row>
    <row r="139" spans="16:28" x14ac:dyDescent="0.2">
      <c r="P139" s="64" t="s">
        <v>124</v>
      </c>
      <c r="Q139" s="147">
        <f>_xll.qlCalendarAdvance(Calendar,Q138,P139,,,trigger)</f>
        <v>42620</v>
      </c>
      <c r="R139" s="78">
        <f>_xll.qlAbcdMathFunctionValue(R$1,($Q139-evaluationDate)/365)</f>
        <v>1.8322870712605482E-3</v>
      </c>
      <c r="S139" s="78">
        <f>_xll.qlAbcdMathFunctionValue(S$1,($Q139-evaluationDate)/365)</f>
        <v>2.6648031534941387E-3</v>
      </c>
      <c r="T139" s="78">
        <f>_xll.qlAbcdMathFunctionValue(T$1,($Q139-evaluationDate)/365)</f>
        <v>1.1522201641547599E-3</v>
      </c>
      <c r="U139" s="78">
        <f>_xll.qlAbcdMathFunctionValue(U$1,($Q139-evaluationDate)/365)</f>
        <v>1.081087390067679E-3</v>
      </c>
      <c r="V139" s="78">
        <f>_xll.qlAbcdMathFunctionValue(V$1,($Q139-evaluationDate)/365)</f>
        <v>2.0607036771585802E-3</v>
      </c>
      <c r="W139" s="78">
        <f>_xll.qlAbcdMathFunctionValue(W$1,($Q139-evaluationDate)/365)</f>
        <v>2.1082396504940697E-3</v>
      </c>
      <c r="X139" s="78">
        <f>_xll.qlAbcdMathFunctionValue(X$1,($Q139-evaluationDate)/365)</f>
        <v>2.5111193373383994E-3</v>
      </c>
      <c r="Y139" s="78">
        <f>_xll.qlAbcdMathFunctionValue(Y$1,($Q139-evaluationDate)/365)</f>
        <v>2.4576914224472704E-3</v>
      </c>
      <c r="AA139" s="78">
        <f>_xll.qlAbcdMathFunctionValue(AA$1,($Q139-evaluationDate)/365)</f>
        <v>1.4029525496673315E-3</v>
      </c>
      <c r="AB139" s="78">
        <f>_xll.qlAbcdMathFunctionValue(AB$1,($Q139-evaluationDate)/365)</f>
        <v>1.3766040323795917E-3</v>
      </c>
    </row>
    <row r="140" spans="16:28" x14ac:dyDescent="0.2">
      <c r="P140" s="64" t="s">
        <v>124</v>
      </c>
      <c r="Q140" s="147">
        <f>_xll.qlCalendarAdvance(Calendar,Q139,P140,,,trigger)</f>
        <v>42621</v>
      </c>
      <c r="R140" s="78">
        <f>_xll.qlAbcdMathFunctionValue(R$1,($Q140-evaluationDate)/365)</f>
        <v>1.831949848503192E-3</v>
      </c>
      <c r="S140" s="78">
        <f>_xll.qlAbcdMathFunctionValue(S$1,($Q140-evaluationDate)/365)</f>
        <v>2.6679237507566001E-3</v>
      </c>
      <c r="T140" s="78">
        <f>_xll.qlAbcdMathFunctionValue(T$1,($Q140-evaluationDate)/365)</f>
        <v>1.1536937360428776E-3</v>
      </c>
      <c r="U140" s="78">
        <f>_xll.qlAbcdMathFunctionValue(U$1,($Q140-evaluationDate)/365)</f>
        <v>1.0828175722078937E-3</v>
      </c>
      <c r="V140" s="78">
        <f>_xll.qlAbcdMathFunctionValue(V$1,($Q140-evaluationDate)/365)</f>
        <v>2.0603115351828828E-3</v>
      </c>
      <c r="W140" s="78">
        <f>_xll.qlAbcdMathFunctionValue(W$1,($Q140-evaluationDate)/365)</f>
        <v>2.1083370852386643E-3</v>
      </c>
      <c r="X140" s="78">
        <f>_xll.qlAbcdMathFunctionValue(X$1,($Q140-evaluationDate)/365)</f>
        <v>2.5143461545756793E-3</v>
      </c>
      <c r="Y140" s="78">
        <f>_xll.qlAbcdMathFunctionValue(Y$1,($Q140-evaluationDate)/365)</f>
        <v>2.4611033561086921E-3</v>
      </c>
      <c r="AA140" s="78">
        <f>_xll.qlAbcdMathFunctionValue(AA$1,($Q140-evaluationDate)/365)</f>
        <v>1.4045443796393213E-3</v>
      </c>
      <c r="AB140" s="78">
        <f>_xll.qlAbcdMathFunctionValue(AB$1,($Q140-evaluationDate)/365)</f>
        <v>1.3782857839007984E-3</v>
      </c>
    </row>
    <row r="141" spans="16:28" x14ac:dyDescent="0.2">
      <c r="P141" s="64" t="s">
        <v>124</v>
      </c>
      <c r="Q141" s="147">
        <f>_xll.qlCalendarAdvance(Calendar,Q140,P141,,,trigger)</f>
        <v>42622</v>
      </c>
      <c r="R141" s="78">
        <f>_xll.qlAbcdMathFunctionValue(R$1,($Q141-evaluationDate)/365)</f>
        <v>1.831610494447731E-3</v>
      </c>
      <c r="S141" s="78">
        <f>_xll.qlAbcdMathFunctionValue(S$1,($Q141-evaluationDate)/365)</f>
        <v>2.6710334295119982E-3</v>
      </c>
      <c r="T141" s="78">
        <f>_xll.qlAbcdMathFunctionValue(T$1,($Q141-evaluationDate)/365)</f>
        <v>1.1551618736905332E-3</v>
      </c>
      <c r="U141" s="78">
        <f>_xll.qlAbcdMathFunctionValue(U$1,($Q141-evaluationDate)/365)</f>
        <v>1.0845417523634104E-3</v>
      </c>
      <c r="V141" s="78">
        <f>_xll.qlAbcdMathFunctionValue(V$1,($Q141-evaluationDate)/365)</f>
        <v>2.0599171817093304E-3</v>
      </c>
      <c r="W141" s="78">
        <f>_xll.qlAbcdMathFunctionValue(W$1,($Q141-evaluationDate)/365)</f>
        <v>2.1084308842930178E-3</v>
      </c>
      <c r="X141" s="78">
        <f>_xll.qlAbcdMathFunctionValue(X$1,($Q141-evaluationDate)/365)</f>
        <v>2.5175617068739723E-3</v>
      </c>
      <c r="Y141" s="78">
        <f>_xll.qlAbcdMathFunctionValue(Y$1,($Q141-evaluationDate)/365)</f>
        <v>2.464503619198167E-3</v>
      </c>
      <c r="AA141" s="78">
        <f>_xll.qlAbcdMathFunctionValue(AA$1,($Q141-evaluationDate)/365)</f>
        <v>1.4061307373269068E-3</v>
      </c>
      <c r="AB141" s="78">
        <f>_xll.qlAbcdMathFunctionValue(AB$1,($Q141-evaluationDate)/365)</f>
        <v>1.379961866834757E-3</v>
      </c>
    </row>
    <row r="142" spans="16:28" x14ac:dyDescent="0.2">
      <c r="P142" s="64" t="s">
        <v>124</v>
      </c>
      <c r="Q142" s="147">
        <f>_xll.qlCalendarAdvance(Calendar,Q141,P142,,,trigger)</f>
        <v>42625</v>
      </c>
      <c r="R142" s="78">
        <f>_xll.qlAbcdMathFunctionValue(R$1,($Q142-evaluationDate)/365)</f>
        <v>1.8305797088492381E-3</v>
      </c>
      <c r="S142" s="78">
        <f>_xll.qlAbcdMathFunctionValue(S$1,($Q142-evaluationDate)/365)</f>
        <v>2.6802971943310303E-3</v>
      </c>
      <c r="T142" s="78">
        <f>_xll.qlAbcdMathFunctionValue(T$1,($Q142-evaluationDate)/365)</f>
        <v>1.1595338019183394E-3</v>
      </c>
      <c r="U142" s="78">
        <f>_xll.qlAbcdMathFunctionValue(U$1,($Q142-evaluationDate)/365)</f>
        <v>1.0896784123546224E-3</v>
      </c>
      <c r="V142" s="78">
        <f>_xll.qlAbcdMathFunctionValue(V$1,($Q142-evaluationDate)/365)</f>
        <v>2.0587209198645647E-3</v>
      </c>
      <c r="W142" s="78">
        <f>_xll.qlAbcdMathFunctionValue(W$1,($Q142-evaluationDate)/365)</f>
        <v>2.1086905645963062E-3</v>
      </c>
      <c r="X142" s="78">
        <f>_xll.qlAbcdMathFunctionValue(X$1,($Q142-evaluationDate)/365)</f>
        <v>2.5271410211982993E-3</v>
      </c>
      <c r="Y142" s="78">
        <f>_xll.qlAbcdMathFunctionValue(Y$1,($Q142-evaluationDate)/365)</f>
        <v>2.4746346397137649E-3</v>
      </c>
      <c r="AA142" s="78">
        <f>_xll.qlAbcdMathFunctionValue(AA$1,($Q142-evaluationDate)/365)</f>
        <v>1.4108570962500268E-3</v>
      </c>
      <c r="AB142" s="78">
        <f>_xll.qlAbcdMathFunctionValue(AB$1,($Q142-evaluationDate)/365)</f>
        <v>1.3849562273591425E-3</v>
      </c>
    </row>
    <row r="143" spans="16:28" x14ac:dyDescent="0.2">
      <c r="P143" s="64" t="s">
        <v>124</v>
      </c>
      <c r="Q143" s="147">
        <f>_xll.qlCalendarAdvance(Calendar,Q142,P143,,,trigger)</f>
        <v>42626</v>
      </c>
      <c r="R143" s="78">
        <f>_xll.qlAbcdMathFunctionValue(R$1,($Q143-evaluationDate)/365)</f>
        <v>1.8302318938899233E-3</v>
      </c>
      <c r="S143" s="78">
        <f>_xll.qlAbcdMathFunctionValue(S$1,($Q143-evaluationDate)/365)</f>
        <v>2.6833634384281482E-3</v>
      </c>
      <c r="T143" s="78">
        <f>_xll.qlAbcdMathFunctionValue(T$1,($Q143-evaluationDate)/365)</f>
        <v>1.160980323217635E-3</v>
      </c>
      <c r="U143" s="78">
        <f>_xll.qlAbcdMathFunctionValue(U$1,($Q143-evaluationDate)/365)</f>
        <v>1.0913787158807534E-3</v>
      </c>
      <c r="V143" s="78">
        <f>_xll.qlAbcdMathFunctionValue(V$1,($Q143-evaluationDate)/365)</f>
        <v>2.0583177878910367E-3</v>
      </c>
      <c r="W143" s="78">
        <f>_xll.qlAbcdMathFunctionValue(W$1,($Q143-evaluationDate)/365)</f>
        <v>2.1087699180724973E-3</v>
      </c>
      <c r="X143" s="78">
        <f>_xll.qlAbcdMathFunctionValue(X$1,($Q143-evaluationDate)/365)</f>
        <v>2.5303117605718047E-3</v>
      </c>
      <c r="Y143" s="78">
        <f>_xll.qlAbcdMathFunctionValue(Y$1,($Q143-evaluationDate)/365)</f>
        <v>2.4779884749554799E-3</v>
      </c>
      <c r="AA143" s="78">
        <f>_xll.qlAbcdMathFunctionValue(AA$1,($Q143-evaluationDate)/365)</f>
        <v>1.4124216842545971E-3</v>
      </c>
      <c r="AB143" s="78">
        <f>_xll.qlAbcdMathFunctionValue(AB$1,($Q143-evaluationDate)/365)</f>
        <v>1.3866097590747263E-3</v>
      </c>
    </row>
    <row r="144" spans="16:28" x14ac:dyDescent="0.2">
      <c r="P144" s="64" t="s">
        <v>124</v>
      </c>
      <c r="Q144" s="147">
        <f>_xll.qlCalendarAdvance(Calendar,Q143,P144,,,trigger)</f>
        <v>42627</v>
      </c>
      <c r="R144" s="78">
        <f>_xll.qlAbcdMathFunctionValue(R$1,($Q144-evaluationDate)/365)</f>
        <v>1.8298819797089203E-3</v>
      </c>
      <c r="S144" s="78">
        <f>_xll.qlAbcdMathFunctionValue(S$1,($Q144-evaluationDate)/365)</f>
        <v>2.6864188834782158E-3</v>
      </c>
      <c r="T144" s="78">
        <f>_xll.qlAbcdMathFunctionValue(T$1,($Q144-evaluationDate)/365)</f>
        <v>1.1624214704692272E-3</v>
      </c>
      <c r="U144" s="78">
        <f>_xll.qlAbcdMathFunctionValue(U$1,($Q144-evaluationDate)/365)</f>
        <v>1.0930730829535945E-3</v>
      </c>
      <c r="V144" s="78">
        <f>_xll.qlAbcdMathFunctionValue(V$1,($Q144-evaluationDate)/365)</f>
        <v>2.0579124780938872E-3</v>
      </c>
      <c r="W144" s="78">
        <f>_xll.qlAbcdMathFunctionValue(W$1,($Q144-evaluationDate)/365)</f>
        <v>2.1088456843511034E-3</v>
      </c>
      <c r="X144" s="78">
        <f>_xll.qlAbcdMathFunctionValue(X$1,($Q144-evaluationDate)/365)</f>
        <v>2.5334713581899749E-3</v>
      </c>
      <c r="Y144" s="78">
        <f>_xll.qlAbcdMathFunctionValue(Y$1,($Q144-evaluationDate)/365)</f>
        <v>2.4813307666067238E-3</v>
      </c>
      <c r="AA144" s="78">
        <f>_xll.qlAbcdMathFunctionValue(AA$1,($Q144-evaluationDate)/365)</f>
        <v>1.4139808595900129E-3</v>
      </c>
      <c r="AB144" s="78">
        <f>_xll.qlAbcdMathFunctionValue(AB$1,($Q144-evaluationDate)/365)</f>
        <v>1.3882576836531299E-3</v>
      </c>
    </row>
    <row r="145" spans="16:28" x14ac:dyDescent="0.2">
      <c r="P145" s="64" t="s">
        <v>124</v>
      </c>
      <c r="Q145" s="147">
        <f>_xll.qlCalendarAdvance(Calendar,Q144,P145,,,trigger)</f>
        <v>42628</v>
      </c>
      <c r="R145" s="78">
        <f>_xll.qlAbcdMathFunctionValue(R$1,($Q145-evaluationDate)/365)</f>
        <v>1.8295299726808804E-3</v>
      </c>
      <c r="S145" s="78">
        <f>_xll.qlAbcdMathFunctionValue(S$1,($Q145-evaluationDate)/365)</f>
        <v>2.6894635532385262E-3</v>
      </c>
      <c r="T145" s="78">
        <f>_xll.qlAbcdMathFunctionValue(T$1,($Q145-evaluationDate)/365)</f>
        <v>1.1638572556434161E-3</v>
      </c>
      <c r="U145" s="78">
        <f>_xll.qlAbcdMathFunctionValue(U$1,($Q145-evaluationDate)/365)</f>
        <v>1.0947615266055995E-3</v>
      </c>
      <c r="V145" s="78">
        <f>_xll.qlAbcdMathFunctionValue(V$1,($Q145-evaluationDate)/365)</f>
        <v>2.0575049971651637E-3</v>
      </c>
      <c r="W145" s="78">
        <f>_xll.qlAbcdMathFunctionValue(W$1,($Q145-evaluationDate)/365)</f>
        <v>2.1089178730715318E-3</v>
      </c>
      <c r="X145" s="78">
        <f>_xll.qlAbcdMathFunctionValue(X$1,($Q145-evaluationDate)/365)</f>
        <v>2.5366198385506642E-3</v>
      </c>
      <c r="Y145" s="78">
        <f>_xll.qlAbcdMathFunctionValue(Y$1,($Q145-evaluationDate)/365)</f>
        <v>2.4846615399209621E-3</v>
      </c>
      <c r="AA145" s="78">
        <f>_xll.qlAbcdMathFunctionValue(AA$1,($Q145-evaluationDate)/365)</f>
        <v>1.4155346341122288E-3</v>
      </c>
      <c r="AB145" s="78">
        <f>_xll.qlAbcdMathFunctionValue(AB$1,($Q145-evaluationDate)/365)</f>
        <v>1.3899000133153626E-3</v>
      </c>
    </row>
    <row r="146" spans="16:28" x14ac:dyDescent="0.2">
      <c r="P146" s="64" t="s">
        <v>124</v>
      </c>
      <c r="Q146" s="147">
        <f>_xll.qlCalendarAdvance(Calendar,Q145,P146,,,trigger)</f>
        <v>42629</v>
      </c>
      <c r="R146" s="78">
        <f>_xll.qlAbcdMathFunctionValue(R$1,($Q146-evaluationDate)/365)</f>
        <v>1.8291758791669692E-3</v>
      </c>
      <c r="S146" s="78">
        <f>_xll.qlAbcdMathFunctionValue(S$1,($Q146-evaluationDate)/365)</f>
        <v>2.6924974714216503E-3</v>
      </c>
      <c r="T146" s="78">
        <f>_xll.qlAbcdMathFunctionValue(T$1,($Q146-evaluationDate)/365)</f>
        <v>1.165287690687843E-3</v>
      </c>
      <c r="U146" s="78">
        <f>_xll.qlAbcdMathFunctionValue(U$1,($Q146-evaluationDate)/365)</f>
        <v>1.0964440598447132E-3</v>
      </c>
      <c r="V146" s="78">
        <f>_xll.qlAbcdMathFunctionValue(V$1,($Q146-evaluationDate)/365)</f>
        <v>2.0570953517827068E-3</v>
      </c>
      <c r="W146" s="78">
        <f>_xll.qlAbcdMathFunctionValue(W$1,($Q146-evaluationDate)/365)</f>
        <v>2.1089864938535693E-3</v>
      </c>
      <c r="X146" s="78">
        <f>_xll.qlAbcdMathFunctionValue(X$1,($Q146-evaluationDate)/365)</f>
        <v>2.5397572261056239E-3</v>
      </c>
      <c r="Y146" s="78">
        <f>_xll.qlAbcdMathFunctionValue(Y$1,($Q146-evaluationDate)/365)</f>
        <v>2.4879808201042379E-3</v>
      </c>
      <c r="AA146" s="78">
        <f>_xll.qlAbcdMathFunctionValue(AA$1,($Q146-evaluationDate)/365)</f>
        <v>1.4170830196549261E-3</v>
      </c>
      <c r="AB146" s="78">
        <f>_xll.qlAbcdMathFunctionValue(AB$1,($Q146-evaluationDate)/365)</f>
        <v>1.3915367602595251E-3</v>
      </c>
    </row>
    <row r="147" spans="16:28" x14ac:dyDescent="0.2">
      <c r="P147" s="64" t="s">
        <v>124</v>
      </c>
      <c r="Q147" s="147">
        <f>_xll.qlCalendarAdvance(Calendar,Q146,P147,,,trigger)</f>
        <v>42632</v>
      </c>
      <c r="R147" s="78">
        <f>_xll.qlAbcdMathFunctionValue(R$1,($Q147-evaluationDate)/365)</f>
        <v>1.8281011431199045E-3</v>
      </c>
      <c r="S147" s="78">
        <f>_xll.qlAbcdMathFunctionValue(S$1,($Q147-evaluationDate)/365)</f>
        <v>2.7015349529644281E-3</v>
      </c>
      <c r="T147" s="78">
        <f>_xll.qlAbcdMathFunctionValue(T$1,($Q147-evaluationDate)/365)</f>
        <v>1.169547014179925E-3</v>
      </c>
      <c r="U147" s="78">
        <f>_xll.qlAbcdMathFunctionValue(U$1,($Q147-evaluationDate)/365)</f>
        <v>1.1014563267974058E-3</v>
      </c>
      <c r="V147" s="78">
        <f>_xll.qlAbcdMathFunctionValue(V$1,($Q147-evaluationDate)/365)</f>
        <v>2.0558534954788193E-3</v>
      </c>
      <c r="W147" s="78">
        <f>_xll.qlAbcdMathFunctionValue(W$1,($Q147-evaluationDate)/365)</f>
        <v>2.1091710444735732E-3</v>
      </c>
      <c r="X147" s="78">
        <f>_xll.qlAbcdMathFunctionValue(X$1,($Q147-evaluationDate)/365)</f>
        <v>2.5491030757637556E-3</v>
      </c>
      <c r="Y147" s="78">
        <f>_xll.qlAbcdMathFunctionValue(Y$1,($Q147-evaluationDate)/365)</f>
        <v>2.4978699532192125E-3</v>
      </c>
      <c r="AA147" s="78">
        <f>_xll.qlAbcdMathFunctionValue(AA$1,($Q147-evaluationDate)/365)</f>
        <v>1.4216959604094125E-3</v>
      </c>
      <c r="AB147" s="78">
        <f>_xll.qlAbcdMathFunctionValue(AB$1,($Q147-evaluationDate)/365)</f>
        <v>1.3964136264218072E-3</v>
      </c>
    </row>
    <row r="148" spans="16:28" x14ac:dyDescent="0.2">
      <c r="P148" s="64" t="s">
        <v>124</v>
      </c>
      <c r="Q148" s="147">
        <f>_xll.qlCalendarAdvance(Calendar,Q147,P148,,,trigger)</f>
        <v>42633</v>
      </c>
      <c r="R148" s="78">
        <f>_xll.qlAbcdMathFunctionValue(R$1,($Q148-evaluationDate)/365)</f>
        <v>1.8277387670053249E-3</v>
      </c>
      <c r="S148" s="78">
        <f>_xll.qlAbcdMathFunctionValue(S$1,($Q148-evaluationDate)/365)</f>
        <v>2.7045261010728112E-3</v>
      </c>
      <c r="T148" s="78">
        <f>_xll.qlAbcdMathFunctionValue(T$1,($Q148-evaluationDate)/365)</f>
        <v>1.1709561677299394E-3</v>
      </c>
      <c r="U148" s="78">
        <f>_xll.qlAbcdMathFunctionValue(U$1,($Q148-evaluationDate)/365)</f>
        <v>1.1031153479757021E-3</v>
      </c>
      <c r="V148" s="78">
        <f>_xll.qlAbcdMathFunctionValue(V$1,($Q148-evaluationDate)/365)</f>
        <v>2.0554352587766529E-3</v>
      </c>
      <c r="W148" s="78">
        <f>_xll.qlAbcdMathFunctionValue(W$1,($Q148-evaluationDate)/365)</f>
        <v>2.1092254893086623E-3</v>
      </c>
      <c r="X148" s="78">
        <f>_xll.qlAbcdMathFunctionValue(X$1,($Q148-evaluationDate)/365)</f>
        <v>2.5521963356940269E-3</v>
      </c>
      <c r="Y148" s="78">
        <f>_xll.qlAbcdMathFunctionValue(Y$1,($Q148-evaluationDate)/365)</f>
        <v>2.5011435119936202E-3</v>
      </c>
      <c r="AA148" s="78">
        <f>_xll.qlAbcdMathFunctionValue(AA$1,($Q148-evaluationDate)/365)</f>
        <v>1.4232229079267113E-3</v>
      </c>
      <c r="AB148" s="78">
        <f>_xll.qlAbcdMathFunctionValue(AB$1,($Q148-evaluationDate)/365)</f>
        <v>1.3980281640179185E-3</v>
      </c>
    </row>
    <row r="149" spans="16:28" x14ac:dyDescent="0.2">
      <c r="P149" s="64" t="s">
        <v>124</v>
      </c>
      <c r="Q149" s="147">
        <f>_xll.qlCalendarAdvance(Calendar,Q148,P149,,,trigger)</f>
        <v>42634</v>
      </c>
      <c r="R149" s="78">
        <f>_xll.qlAbcdMathFunctionValue(R$1,($Q149-evaluationDate)/365)</f>
        <v>1.8273743360092889E-3</v>
      </c>
      <c r="S149" s="78">
        <f>_xll.qlAbcdMathFunctionValue(S$1,($Q149-evaluationDate)/365)</f>
        <v>2.7075066154987615E-3</v>
      </c>
      <c r="T149" s="78">
        <f>_xll.qlAbcdMathFunctionValue(T$1,($Q149-evaluationDate)/365)</f>
        <v>1.1723600305499093E-3</v>
      </c>
      <c r="U149" s="78">
        <f>_xll.qlAbcdMathFunctionValue(U$1,($Q149-evaluationDate)/365)</f>
        <v>1.1047685234146776E-3</v>
      </c>
      <c r="V149" s="78">
        <f>_xll.qlAbcdMathFunctionValue(V$1,($Q149-evaluationDate)/365)</f>
        <v>2.0550148907977975E-3</v>
      </c>
      <c r="W149" s="78">
        <f>_xll.qlAbcdMathFunctionValue(W$1,($Q149-evaluationDate)/365)</f>
        <v>2.1092764140111719E-3</v>
      </c>
      <c r="X149" s="78">
        <f>_xll.qlAbcdMathFunctionValue(X$1,($Q149-evaluationDate)/365)</f>
        <v>2.5552786243885645E-3</v>
      </c>
      <c r="Y149" s="78">
        <f>_xll.qlAbcdMathFunctionValue(Y$1,($Q149-evaluationDate)/365)</f>
        <v>2.5044057029589045E-3</v>
      </c>
      <c r="AA149" s="78">
        <f>_xll.qlAbcdMathFunctionValue(AA$1,($Q149-evaluationDate)/365)</f>
        <v>1.4247445253001336E-3</v>
      </c>
      <c r="AB149" s="78">
        <f>_xll.qlAbcdMathFunctionValue(AB$1,($Q149-evaluationDate)/365)</f>
        <v>1.3996371795442269E-3</v>
      </c>
    </row>
    <row r="150" spans="16:28" x14ac:dyDescent="0.2">
      <c r="P150" s="64" t="s">
        <v>124</v>
      </c>
      <c r="Q150" s="147">
        <f>_xll.qlCalendarAdvance(Calendar,Q149,P150,,,trigger)</f>
        <v>42635</v>
      </c>
      <c r="R150" s="78">
        <f>_xll.qlAbcdMathFunctionValue(R$1,($Q150-evaluationDate)/365)</f>
        <v>1.8270078564125705E-3</v>
      </c>
      <c r="S150" s="78">
        <f>_xll.qlAbcdMathFunctionValue(S$1,($Q150-evaluationDate)/365)</f>
        <v>2.7104765196881513E-3</v>
      </c>
      <c r="T150" s="78">
        <f>_xll.qlAbcdMathFunctionValue(T$1,($Q150-evaluationDate)/365)</f>
        <v>1.1737586144523549E-3</v>
      </c>
      <c r="U150" s="78">
        <f>_xll.qlAbcdMathFunctionValue(U$1,($Q150-evaluationDate)/365)</f>
        <v>1.106415865976113E-3</v>
      </c>
      <c r="V150" s="78">
        <f>_xll.qlAbcdMathFunctionValue(V$1,($Q150-evaluationDate)/365)</f>
        <v>2.0545923981354136E-3</v>
      </c>
      <c r="W150" s="78">
        <f>_xll.qlAbcdMathFunctionValue(W$1,($Q150-evaluationDate)/365)</f>
        <v>2.1093238280838868E-3</v>
      </c>
      <c r="X150" s="78">
        <f>_xll.qlAbcdMathFunctionValue(X$1,($Q150-evaluationDate)/365)</f>
        <v>2.5583499660241727E-3</v>
      </c>
      <c r="Y150" s="78">
        <f>_xll.qlAbcdMathFunctionValue(Y$1,($Q150-evaluationDate)/365)</f>
        <v>2.5076565510383278E-3</v>
      </c>
      <c r="AA150" s="78">
        <f>_xll.qlAbcdMathFunctionValue(AA$1,($Q150-evaluationDate)/365)</f>
        <v>1.4262608242305251E-3</v>
      </c>
      <c r="AB150" s="78">
        <f>_xll.qlAbcdMathFunctionValue(AB$1,($Q150-evaluationDate)/365)</f>
        <v>1.4012406850622151E-3</v>
      </c>
    </row>
    <row r="151" spans="16:28" x14ac:dyDescent="0.2">
      <c r="P151" s="64" t="s">
        <v>124</v>
      </c>
      <c r="Q151" s="147">
        <f>_xll.qlCalendarAdvance(Calendar,Q150,P151,,,trigger)</f>
        <v>42636</v>
      </c>
      <c r="R151" s="78">
        <f>_xll.qlAbcdMathFunctionValue(R$1,($Q151-evaluationDate)/365)</f>
        <v>1.826639334482632E-3</v>
      </c>
      <c r="S151" s="78">
        <f>_xll.qlAbcdMathFunctionValue(S$1,($Q151-evaluationDate)/365)</f>
        <v>2.713435837042674E-3</v>
      </c>
      <c r="T151" s="78">
        <f>_xll.qlAbcdMathFunctionValue(T$1,($Q151-evaluationDate)/365)</f>
        <v>1.1751519312274148E-3</v>
      </c>
      <c r="U151" s="78">
        <f>_xll.qlAbcdMathFunctionValue(U$1,($Q151-evaluationDate)/365)</f>
        <v>1.1080573884975761E-3</v>
      </c>
      <c r="V151" s="78">
        <f>_xll.qlAbcdMathFunctionValue(V$1,($Q151-evaluationDate)/365)</f>
        <v>2.0541677873686373E-3</v>
      </c>
      <c r="W151" s="78">
        <f>_xll.qlAbcdMathFunctionValue(W$1,($Q151-evaluationDate)/365)</f>
        <v>2.1093677410102189E-3</v>
      </c>
      <c r="X151" s="78">
        <f>_xll.qlAbcdMathFunctionValue(X$1,($Q151-evaluationDate)/365)</f>
        <v>2.5614103847321134E-3</v>
      </c>
      <c r="Y151" s="78">
        <f>_xll.qlAbcdMathFunctionValue(Y$1,($Q151-evaluationDate)/365)</f>
        <v>2.5108960811083105E-3</v>
      </c>
      <c r="AA151" s="78">
        <f>_xll.qlAbcdMathFunctionValue(AA$1,($Q151-evaluationDate)/365)</f>
        <v>1.4277718163967271E-3</v>
      </c>
      <c r="AB151" s="78">
        <f>_xll.qlAbcdMathFunctionValue(AB$1,($Q151-evaluationDate)/365)</f>
        <v>1.4028386926107344E-3</v>
      </c>
    </row>
    <row r="152" spans="16:28" x14ac:dyDescent="0.2">
      <c r="P152" s="64" t="s">
        <v>124</v>
      </c>
      <c r="Q152" s="147">
        <f>_xll.qlCalendarAdvance(Calendar,Q151,P152,,,trigger)</f>
        <v>42639</v>
      </c>
      <c r="R152" s="78">
        <f>_xll.qlAbcdMathFunctionValue(R$1,($Q152-evaluationDate)/365)</f>
        <v>1.8255215771689497E-3</v>
      </c>
      <c r="S152" s="78">
        <f>_xll.qlAbcdMathFunctionValue(S$1,($Q152-evaluationDate)/365)</f>
        <v>2.7222505014528886E-3</v>
      </c>
      <c r="T152" s="78">
        <f>_xll.qlAbcdMathFunctionValue(T$1,($Q152-evaluationDate)/365)</f>
        <v>1.1793003963547399E-3</v>
      </c>
      <c r="U152" s="78">
        <f>_xll.qlAbcdMathFunctionValue(U$1,($Q152-evaluationDate)/365)</f>
        <v>1.1129471638355042E-3</v>
      </c>
      <c r="V152" s="78">
        <f>_xll.qlAbcdMathFunctionValue(V$1,($Q152-evaluationDate)/365)</f>
        <v>2.0528813120235523E-3</v>
      </c>
      <c r="W152" s="78">
        <f>_xll.qlAbcdMathFunctionValue(W$1,($Q152-evaluationDate)/365)</f>
        <v>2.1094785674551303E-3</v>
      </c>
      <c r="X152" s="78">
        <f>_xll.qlAbcdMathFunctionValue(X$1,($Q152-evaluationDate)/365)</f>
        <v>2.5705263439210089E-3</v>
      </c>
      <c r="Y152" s="78">
        <f>_xll.qlAbcdMathFunctionValue(Y$1,($Q152-evaluationDate)/365)</f>
        <v>2.520547011324854E-3</v>
      </c>
      <c r="AA152" s="78">
        <f>_xll.qlAbcdMathFunctionValue(AA$1,($Q152-evaluationDate)/365)</f>
        <v>1.4322730687693383E-3</v>
      </c>
      <c r="AB152" s="78">
        <f>_xll.qlAbcdMathFunctionValue(AB$1,($Q152-evaluationDate)/365)</f>
        <v>1.4075998474893502E-3</v>
      </c>
    </row>
    <row r="153" spans="16:28" x14ac:dyDescent="0.2">
      <c r="P153" s="64" t="s">
        <v>124</v>
      </c>
      <c r="Q153" s="147">
        <f>_xll.qlCalendarAdvance(Calendar,Q152,P153,,,trigger)</f>
        <v>42640</v>
      </c>
      <c r="R153" s="78">
        <f>_xll.qlAbcdMathFunctionValue(R$1,($Q153-evaluationDate)/365)</f>
        <v>1.8251449483153691E-3</v>
      </c>
      <c r="S153" s="78">
        <f>_xll.qlAbcdMathFunctionValue(S$1,($Q153-evaluationDate)/365)</f>
        <v>2.7251677046039712E-3</v>
      </c>
      <c r="T153" s="78">
        <f>_xll.qlAbcdMathFunctionValue(T$1,($Q153-evaluationDate)/365)</f>
        <v>1.1806727620753492E-3</v>
      </c>
      <c r="U153" s="78">
        <f>_xll.qlAbcdMathFunctionValue(U$1,($Q153-evaluationDate)/365)</f>
        <v>1.1145655340899768E-3</v>
      </c>
      <c r="V153" s="78">
        <f>_xll.qlAbcdMathFunctionValue(V$1,($Q153-evaluationDate)/365)</f>
        <v>2.0524482943510536E-3</v>
      </c>
      <c r="W153" s="78">
        <f>_xll.qlAbcdMathFunctionValue(W$1,($Q153-evaluationDate)/365)</f>
        <v>2.1095085702437545E-3</v>
      </c>
      <c r="X153" s="78">
        <f>_xll.qlAbcdMathFunctionValue(X$1,($Q153-evaluationDate)/365)</f>
        <v>2.5735433113227412E-3</v>
      </c>
      <c r="Y153" s="78">
        <f>_xll.qlAbcdMathFunctionValue(Y$1,($Q153-evaluationDate)/365)</f>
        <v>2.5237415171872322E-3</v>
      </c>
      <c r="AA153" s="78">
        <f>_xll.qlAbcdMathFunctionValue(AA$1,($Q153-evaluationDate)/365)</f>
        <v>1.4337629502284358E-3</v>
      </c>
      <c r="AB153" s="78">
        <f>_xll.qlAbcdMathFunctionValue(AB$1,($Q153-evaluationDate)/365)</f>
        <v>1.4091759830972559E-3</v>
      </c>
    </row>
    <row r="154" spans="16:28" x14ac:dyDescent="0.2">
      <c r="P154" s="64" t="s">
        <v>124</v>
      </c>
      <c r="Q154" s="147">
        <f>_xll.qlCalendarAdvance(Calendar,Q153,P154,,,trigger)</f>
        <v>42641</v>
      </c>
      <c r="R154" s="78">
        <f>_xll.qlAbcdMathFunctionValue(R$1,($Q154-evaluationDate)/365)</f>
        <v>1.8247663082670582E-3</v>
      </c>
      <c r="S154" s="78">
        <f>_xll.qlAbcdMathFunctionValue(S$1,($Q154-evaluationDate)/365)</f>
        <v>2.7280744372686467E-3</v>
      </c>
      <c r="T154" s="78">
        <f>_xll.qlAbcdMathFunctionValue(T$1,($Q154-evaluationDate)/365)</f>
        <v>1.182039919284888E-3</v>
      </c>
      <c r="U154" s="78">
        <f>_xll.qlAbcdMathFunctionValue(U$1,($Q154-evaluationDate)/365)</f>
        <v>1.1161781481305989E-3</v>
      </c>
      <c r="V154" s="78">
        <f>_xll.qlAbcdMathFunctionValue(V$1,($Q154-evaluationDate)/365)</f>
        <v>2.0520131912604286E-3</v>
      </c>
      <c r="W154" s="78">
        <f>_xll.qlAbcdMathFunctionValue(W$1,($Q154-evaluationDate)/365)</f>
        <v>2.1095351190136397E-3</v>
      </c>
      <c r="X154" s="78">
        <f>_xll.qlAbcdMathFunctionValue(X$1,($Q154-evaluationDate)/365)</f>
        <v>2.5765494757726947E-3</v>
      </c>
      <c r="Y154" s="78">
        <f>_xll.qlAbcdMathFunctionValue(Y$1,($Q154-evaluationDate)/365)</f>
        <v>2.5269248287224507E-3</v>
      </c>
      <c r="AA154" s="78">
        <f>_xll.qlAbcdMathFunctionValue(AA$1,($Q154-evaluationDate)/365)</f>
        <v>1.4352475829888154E-3</v>
      </c>
      <c r="AB154" s="78">
        <f>_xll.qlAbcdMathFunctionValue(AB$1,($Q154-evaluationDate)/365)</f>
        <v>1.410746680591852E-3</v>
      </c>
    </row>
    <row r="155" spans="16:28" x14ac:dyDescent="0.2">
      <c r="P155" s="64" t="s">
        <v>124</v>
      </c>
      <c r="Q155" s="147">
        <f>_xll.qlCalendarAdvance(Calendar,Q154,P155,,,trigger)</f>
        <v>42642</v>
      </c>
      <c r="R155" s="78">
        <f>_xll.qlAbcdMathFunctionValue(R$1,($Q155-evaluationDate)/365)</f>
        <v>1.8243856632121224E-3</v>
      </c>
      <c r="S155" s="78">
        <f>_xll.qlAbcdMathFunctionValue(S$1,($Q155-evaluationDate)/365)</f>
        <v>2.7309707225851416E-3</v>
      </c>
      <c r="T155" s="78">
        <f>_xll.qlAbcdMathFunctionValue(T$1,($Q155-evaluationDate)/365)</f>
        <v>1.1834018796400161E-3</v>
      </c>
      <c r="U155" s="78">
        <f>_xll.qlAbcdMathFunctionValue(U$1,($Q155-evaluationDate)/365)</f>
        <v>1.1177850186505451E-3</v>
      </c>
      <c r="V155" s="78">
        <f>_xll.qlAbcdMathFunctionValue(V$1,($Q155-evaluationDate)/365)</f>
        <v>2.0515760092472248E-3</v>
      </c>
      <c r="W155" s="78">
        <f>_xll.qlAbcdMathFunctionValue(W$1,($Q155-evaluationDate)/365)</f>
        <v>2.1095582231326791E-3</v>
      </c>
      <c r="X155" s="78">
        <f>_xll.qlAbcdMathFunctionValue(X$1,($Q155-evaluationDate)/365)</f>
        <v>2.5795448611305163E-3</v>
      </c>
      <c r="Y155" s="78">
        <f>_xll.qlAbcdMathFunctionValue(Y$1,($Q155-evaluationDate)/365)</f>
        <v>2.5300969705275688E-3</v>
      </c>
      <c r="AA155" s="78">
        <f>_xll.qlAbcdMathFunctionValue(AA$1,($Q155-evaluationDate)/365)</f>
        <v>1.4367269785980912E-3</v>
      </c>
      <c r="AB155" s="78">
        <f>_xll.qlAbcdMathFunctionValue(AB$1,($Q155-evaluationDate)/365)</f>
        <v>1.4123119518770241E-3</v>
      </c>
    </row>
    <row r="156" spans="16:28" x14ac:dyDescent="0.2">
      <c r="P156" s="64" t="s">
        <v>124</v>
      </c>
      <c r="Q156" s="147">
        <f>_xll.qlCalendarAdvance(Calendar,Q155,P156,,,trigger)</f>
        <v>42643</v>
      </c>
      <c r="R156" s="78">
        <f>_xll.qlAbcdMathFunctionValue(R$1,($Q156-evaluationDate)/365)</f>
        <v>1.8240030193255262E-3</v>
      </c>
      <c r="S156" s="78">
        <f>_xll.qlAbcdMathFunctionValue(S$1,($Q156-evaluationDate)/365)</f>
        <v>2.7338565836480394E-3</v>
      </c>
      <c r="T156" s="78">
        <f>_xll.qlAbcdMathFunctionValue(T$1,($Q156-evaluationDate)/365)</f>
        <v>1.1847586547752839E-3</v>
      </c>
      <c r="U156" s="78">
        <f>_xll.qlAbcdMathFunctionValue(U$1,($Q156-evaluationDate)/365)</f>
        <v>1.1193861583190705E-3</v>
      </c>
      <c r="V156" s="78">
        <f>_xll.qlAbcdMathFunctionValue(V$1,($Q156-evaluationDate)/365)</f>
        <v>2.051136754793151E-3</v>
      </c>
      <c r="W156" s="78">
        <f>_xll.qlAbcdMathFunctionValue(W$1,($Q156-evaluationDate)/365)</f>
        <v>2.1095778919496336E-3</v>
      </c>
      <c r="X156" s="78">
        <f>_xll.qlAbcdMathFunctionValue(X$1,($Q156-evaluationDate)/365)</f>
        <v>2.5825294912108611E-3</v>
      </c>
      <c r="Y156" s="78">
        <f>_xll.qlAbcdMathFunctionValue(Y$1,($Q156-evaluationDate)/365)</f>
        <v>2.5332579671533718E-3</v>
      </c>
      <c r="AA156" s="78">
        <f>_xll.qlAbcdMathFunctionValue(AA$1,($Q156-evaluationDate)/365)</f>
        <v>1.4382011485821393E-3</v>
      </c>
      <c r="AB156" s="78">
        <f>_xll.qlAbcdMathFunctionValue(AB$1,($Q156-evaluationDate)/365)</f>
        <v>1.4138718088343011E-3</v>
      </c>
    </row>
    <row r="157" spans="16:28" x14ac:dyDescent="0.2">
      <c r="P157" s="64" t="s">
        <v>124</v>
      </c>
      <c r="Q157" s="147">
        <f>_xll.qlCalendarAdvance(Calendar,Q156,P157,,,trigger)</f>
        <v>42646</v>
      </c>
      <c r="R157" s="78">
        <f>_xll.qlAbcdMathFunctionValue(R$1,($Q157-evaluationDate)/365)</f>
        <v>1.8228431562288322E-3</v>
      </c>
      <c r="S157" s="78">
        <f>_xll.qlAbcdMathFunctionValue(S$1,($Q157-evaluationDate)/365)</f>
        <v>2.7424518516079221E-3</v>
      </c>
      <c r="T157" s="78">
        <f>_xll.qlAbcdMathFunctionValue(T$1,($Q157-evaluationDate)/365)</f>
        <v>1.1887979848765741E-3</v>
      </c>
      <c r="U157" s="78">
        <f>_xll.qlAbcdMathFunctionValue(U$1,($Q157-evaluationDate)/365)</f>
        <v>1.1241553185507597E-3</v>
      </c>
      <c r="V157" s="78">
        <f>_xll.qlAbcdMathFunctionValue(V$1,($Q157-evaluationDate)/365)</f>
        <v>2.0498066213957096E-3</v>
      </c>
      <c r="W157" s="78">
        <f>_xll.qlAbcdMathFunctionValue(W$1,($Q157-evaluationDate)/365)</f>
        <v>2.1096163797893579E-3</v>
      </c>
      <c r="X157" s="78">
        <f>_xll.qlAbcdMathFunctionValue(X$1,($Q157-evaluationDate)/365)</f>
        <v>2.5914190872603172E-3</v>
      </c>
      <c r="Y157" s="78">
        <f>_xll.qlAbcdMathFunctionValue(Y$1,($Q157-evaluationDate)/365)</f>
        <v>2.542674330770248E-3</v>
      </c>
      <c r="AA157" s="78">
        <f>_xll.qlAbcdMathFunctionValue(AA$1,($Q157-evaluationDate)/365)</f>
        <v>1.4425924197163965E-3</v>
      </c>
      <c r="AB157" s="78">
        <f>_xll.qlAbcdMathFunctionValue(AB$1,($Q157-evaluationDate)/365)</f>
        <v>1.4185190122194885E-3</v>
      </c>
    </row>
    <row r="158" spans="16:28" x14ac:dyDescent="0.2">
      <c r="P158" s="64" t="s">
        <v>124</v>
      </c>
      <c r="Q158" s="147">
        <f>_xll.qlCalendarAdvance(Calendar,Q157,P158,,,trigger)</f>
        <v>42647</v>
      </c>
      <c r="R158" s="78">
        <f>_xll.qlAbcdMathFunctionValue(R$1,($Q158-evaluationDate)/365)</f>
        <v>1.8224525785032872E-3</v>
      </c>
      <c r="S158" s="78">
        <f>_xll.qlAbcdMathFunctionValue(S$1,($Q158-evaluationDate)/365)</f>
        <v>2.7452962457320453E-3</v>
      </c>
      <c r="T158" s="78">
        <f>_xll.qlAbcdMathFunctionValue(T$1,($Q158-evaluationDate)/365)</f>
        <v>1.1901341350370378E-3</v>
      </c>
      <c r="U158" s="78">
        <f>_xll.qlAbcdMathFunctionValue(U$1,($Q158-evaluationDate)/365)</f>
        <v>1.1257336610292256E-3</v>
      </c>
      <c r="V158" s="78">
        <f>_xll.qlAbcdMathFunctionValue(V$1,($Q158-evaluationDate)/365)</f>
        <v>2.0493591417193079E-3</v>
      </c>
      <c r="W158" s="78">
        <f>_xll.qlAbcdMathFunctionValue(W$1,($Q158-evaluationDate)/365)</f>
        <v>2.1096224005041756E-3</v>
      </c>
      <c r="X158" s="78">
        <f>_xll.qlAbcdMathFunctionValue(X$1,($Q158-evaluationDate)/365)</f>
        <v>2.5943609334801677E-3</v>
      </c>
      <c r="Y158" s="78">
        <f>_xll.qlAbcdMathFunctionValue(Y$1,($Q158-evaluationDate)/365)</f>
        <v>2.545790991263893E-3</v>
      </c>
      <c r="AA158" s="78">
        <f>_xll.qlAbcdMathFunctionValue(AA$1,($Q158-evaluationDate)/365)</f>
        <v>1.4440458020248514E-3</v>
      </c>
      <c r="AB158" s="78">
        <f>_xll.qlAbcdMathFunctionValue(AB$1,($Q158-evaluationDate)/365)</f>
        <v>1.4200573302346675E-3</v>
      </c>
    </row>
    <row r="159" spans="16:28" x14ac:dyDescent="0.2">
      <c r="P159" s="64" t="s">
        <v>124</v>
      </c>
      <c r="Q159" s="147">
        <f>_xll.qlCalendarAdvance(Calendar,Q158,P159,,,trigger)</f>
        <v>42648</v>
      </c>
      <c r="R159" s="78">
        <f>_xll.qlAbcdMathFunctionValue(R$1,($Q159-evaluationDate)/365)</f>
        <v>1.8220600326246509E-3</v>
      </c>
      <c r="S159" s="78">
        <f>_xll.qlAbcdMathFunctionValue(S$1,($Q159-evaluationDate)/365)</f>
        <v>2.7481303304234869E-3</v>
      </c>
      <c r="T159" s="78">
        <f>_xll.qlAbcdMathFunctionValue(T$1,($Q159-evaluationDate)/365)</f>
        <v>1.1914651578200821E-3</v>
      </c>
      <c r="U159" s="78">
        <f>_xll.qlAbcdMathFunctionValue(U$1,($Q159-evaluationDate)/365)</f>
        <v>1.1273063356452137E-3</v>
      </c>
      <c r="V159" s="78">
        <f>_xll.qlAbcdMathFunctionValue(V$1,($Q159-evaluationDate)/365)</f>
        <v>2.0489096218038543E-3</v>
      </c>
      <c r="W159" s="78">
        <f>_xll.qlAbcdMathFunctionValue(W$1,($Q159-evaluationDate)/365)</f>
        <v>2.1096250323749616E-3</v>
      </c>
      <c r="X159" s="78">
        <f>_xll.qlAbcdMathFunctionValue(X$1,($Q159-evaluationDate)/365)</f>
        <v>2.5972921428236489E-3</v>
      </c>
      <c r="Y159" s="78">
        <f>_xll.qlAbcdMathFunctionValue(Y$1,($Q159-evaluationDate)/365)</f>
        <v>2.5488966286407967E-3</v>
      </c>
      <c r="AA159" s="78">
        <f>_xll.qlAbcdMathFunctionValue(AA$1,($Q159-evaluationDate)/365)</f>
        <v>1.4454940160127071E-3</v>
      </c>
      <c r="AB159" s="78">
        <f>_xll.qlAbcdMathFunctionValue(AB$1,($Q159-evaluationDate)/365)</f>
        <v>1.421590292995583E-3</v>
      </c>
    </row>
    <row r="160" spans="16:28" x14ac:dyDescent="0.2">
      <c r="P160" s="64" t="s">
        <v>124</v>
      </c>
      <c r="Q160" s="147">
        <f>_xll.qlCalendarAdvance(Calendar,Q159,P160,,,trigger)</f>
        <v>42649</v>
      </c>
      <c r="R160" s="78">
        <f>_xll.qlAbcdMathFunctionValue(R$1,($Q160-evaluationDate)/365)</f>
        <v>1.821665524689554E-3</v>
      </c>
      <c r="S160" s="78">
        <f>_xll.qlAbcdMathFunctionValue(S$1,($Q160-evaluationDate)/365)</f>
        <v>2.7509541285165593E-3</v>
      </c>
      <c r="T160" s="78">
        <f>_xll.qlAbcdMathFunctionValue(T$1,($Q160-evaluationDate)/365)</f>
        <v>1.1927910647284029E-3</v>
      </c>
      <c r="U160" s="78">
        <f>_xll.qlAbcdMathFunctionValue(U$1,($Q160-evaluationDate)/365)</f>
        <v>1.1288733549253355E-3</v>
      </c>
      <c r="V160" s="78">
        <f>_xll.qlAbcdMathFunctionValue(V$1,($Q160-evaluationDate)/365)</f>
        <v>2.0484580680485481E-3</v>
      </c>
      <c r="W160" s="78">
        <f>_xll.qlAbcdMathFunctionValue(W$1,($Q160-evaluationDate)/365)</f>
        <v>2.1096242846364186E-3</v>
      </c>
      <c r="X160" s="78">
        <f>_xll.qlAbcdMathFunctionValue(X$1,($Q160-evaluationDate)/365)</f>
        <v>2.6002127388370972E-3</v>
      </c>
      <c r="Y160" s="78">
        <f>_xll.qlAbcdMathFunctionValue(Y$1,($Q160-evaluationDate)/365)</f>
        <v>2.5519912671757659E-3</v>
      </c>
      <c r="AA160" s="78">
        <f>_xll.qlAbcdMathFunctionValue(AA$1,($Q160-evaluationDate)/365)</f>
        <v>1.4469370730762023E-3</v>
      </c>
      <c r="AB160" s="78">
        <f>_xll.qlAbcdMathFunctionValue(AB$1,($Q160-evaluationDate)/365)</f>
        <v>1.4231179122504304E-3</v>
      </c>
    </row>
    <row r="161" spans="16:28" x14ac:dyDescent="0.2">
      <c r="P161" s="64" t="s">
        <v>124</v>
      </c>
      <c r="Q161" s="147">
        <f>_xll.qlCalendarAdvance(Calendar,Q160,P161,,,trigger)</f>
        <v>42650</v>
      </c>
      <c r="R161" s="78">
        <f>_xll.qlAbcdMathFunctionValue(R$1,($Q161-evaluationDate)/365)</f>
        <v>1.8212690607816576E-3</v>
      </c>
      <c r="S161" s="78">
        <f>_xll.qlAbcdMathFunctionValue(S$1,($Q161-evaluationDate)/365)</f>
        <v>2.7537676628024608E-3</v>
      </c>
      <c r="T161" s="78">
        <f>_xll.qlAbcdMathFunctionValue(T$1,($Q161-evaluationDate)/365)</f>
        <v>1.1941118672428549E-3</v>
      </c>
      <c r="U161" s="78">
        <f>_xll.qlAbcdMathFunctionValue(U$1,($Q161-evaluationDate)/365)</f>
        <v>1.1304347313725743E-3</v>
      </c>
      <c r="V161" s="78">
        <f>_xll.qlAbcdMathFunctionValue(V$1,($Q161-evaluationDate)/365)</f>
        <v>2.0480044868389242E-3</v>
      </c>
      <c r="W161" s="78">
        <f>_xll.qlAbcdMathFunctionValue(W$1,($Q161-evaluationDate)/365)</f>
        <v>2.1096201665043619E-3</v>
      </c>
      <c r="X161" s="78">
        <f>_xll.qlAbcdMathFunctionValue(X$1,($Q161-evaluationDate)/365)</f>
        <v>2.6031227450223991E-3</v>
      </c>
      <c r="Y161" s="78">
        <f>_xll.qlAbcdMathFunctionValue(Y$1,($Q161-evaluationDate)/365)</f>
        <v>2.5550749310978916E-3</v>
      </c>
      <c r="AA161" s="78">
        <f>_xll.qlAbcdMathFunctionValue(AA$1,($Q161-evaluationDate)/365)</f>
        <v>1.448374984590101E-3</v>
      </c>
      <c r="AB161" s="78">
        <f>_xll.qlAbcdMathFunctionValue(AB$1,($Q161-evaluationDate)/365)</f>
        <v>1.4246401997253175E-3</v>
      </c>
    </row>
    <row r="162" spans="16:28" x14ac:dyDescent="0.2">
      <c r="P162" s="64" t="s">
        <v>124</v>
      </c>
      <c r="Q162" s="147">
        <f>_xll.qlCalendarAdvance(Calendar,Q161,P162,,,trigger)</f>
        <v>42653</v>
      </c>
      <c r="R162" s="78">
        <f>_xll.qlAbcdMathFunctionValue(R$1,($Q162-evaluationDate)/365)</f>
        <v>1.8200679938637175E-3</v>
      </c>
      <c r="S162" s="78">
        <f>_xll.qlAbcdMathFunctionValue(S$1,($Q162-evaluationDate)/365)</f>
        <v>2.7621469100839813E-3</v>
      </c>
      <c r="T162" s="78">
        <f>_xll.qlAbcdMathFunctionValue(T$1,($Q162-evaluationDate)/365)</f>
        <v>1.1980437629047218E-3</v>
      </c>
      <c r="U162" s="78">
        <f>_xll.qlAbcdMathFunctionValue(U$1,($Q162-evaluationDate)/365)</f>
        <v>1.1350851283932462E-3</v>
      </c>
      <c r="V162" s="78">
        <f>_xll.qlAbcdMathFunctionValue(V$1,($Q162-evaluationDate)/365)</f>
        <v>2.0466316421351091E-3</v>
      </c>
      <c r="W162" s="78">
        <f>_xll.qlAbcdMathFunctionValue(W$1,($Q162-evaluationDate)/365)</f>
        <v>2.1095876816226312E-3</v>
      </c>
      <c r="X162" s="78">
        <f>_xll.qlAbcdMathFunctionValue(X$1,($Q162-evaluationDate)/365)</f>
        <v>2.6117894589632162E-3</v>
      </c>
      <c r="Y162" s="78">
        <f>_xll.qlAbcdMathFunctionValue(Y$1,($Q162-evaluationDate)/365)</f>
        <v>2.5642603167940446E-3</v>
      </c>
      <c r="AA162" s="78">
        <f>_xll.qlAbcdMathFunctionValue(AA$1,($Q162-evaluationDate)/365)</f>
        <v>1.4526579592605243E-3</v>
      </c>
      <c r="AB162" s="78">
        <f>_xll.qlAbcdMathFunctionValue(AB$1,($Q162-evaluationDate)/365)</f>
        <v>1.4291751884007984E-3</v>
      </c>
    </row>
    <row r="163" spans="16:28" x14ac:dyDescent="0.2">
      <c r="P163" s="64" t="s">
        <v>124</v>
      </c>
      <c r="Q163" s="147">
        <f>_xll.qlCalendarAdvance(Calendar,Q162,P163,,,trigger)</f>
        <v>42654</v>
      </c>
      <c r="R163" s="78">
        <f>_xll.qlAbcdMathFunctionValue(R$1,($Q163-evaluationDate)/365)</f>
        <v>1.81966376664265E-3</v>
      </c>
      <c r="S163" s="78">
        <f>_xll.qlAbcdMathFunctionValue(S$1,($Q163-evaluationDate)/365)</f>
        <v>2.7649196161935205E-3</v>
      </c>
      <c r="T163" s="78">
        <f>_xll.qlAbcdMathFunctionValue(T$1,($Q163-evaluationDate)/365)</f>
        <v>1.1993442622167494E-3</v>
      </c>
      <c r="U163" s="78">
        <f>_xll.qlAbcdMathFunctionValue(U$1,($Q163-evaluationDate)/365)</f>
        <v>1.1366240580676359E-3</v>
      </c>
      <c r="V163" s="78">
        <f>_xll.qlAbcdMathFunctionValue(V$1,($Q163-evaluationDate)/365)</f>
        <v>2.0461700146912169E-3</v>
      </c>
      <c r="W163" s="78">
        <f>_xll.qlAbcdMathFunctionValue(W$1,($Q163-evaluationDate)/365)</f>
        <v>2.1095701736980783E-3</v>
      </c>
      <c r="X163" s="78">
        <f>_xll.qlAbcdMathFunctionValue(X$1,($Q163-evaluationDate)/365)</f>
        <v>2.6146573399685649E-3</v>
      </c>
      <c r="Y163" s="78">
        <f>_xll.qlAbcdMathFunctionValue(Y$1,($Q163-evaluationDate)/365)</f>
        <v>2.567300323644162E-3</v>
      </c>
      <c r="AA163" s="78">
        <f>_xll.qlAbcdMathFunctionValue(AA$1,($Q163-evaluationDate)/365)</f>
        <v>1.4540754018954908E-3</v>
      </c>
      <c r="AB163" s="78">
        <f>_xll.qlAbcdMathFunctionValue(AB$1,($Q163-evaluationDate)/365)</f>
        <v>1.4306762655765263E-3</v>
      </c>
    </row>
    <row r="164" spans="16:28" x14ac:dyDescent="0.2">
      <c r="P164" s="64" t="s">
        <v>124</v>
      </c>
      <c r="Q164" s="147">
        <f>_xll.qlCalendarAdvance(Calendar,Q163,P164,,,trigger)</f>
        <v>42655</v>
      </c>
      <c r="R164" s="78">
        <f>_xll.qlAbcdMathFunctionValue(R$1,($Q164-evaluationDate)/365)</f>
        <v>1.8192576136733609E-3</v>
      </c>
      <c r="S164" s="78">
        <f>_xll.qlAbcdMathFunctionValue(S$1,($Q164-evaluationDate)/365)</f>
        <v>2.7676821718077903E-3</v>
      </c>
      <c r="T164" s="78">
        <f>_xll.qlAbcdMathFunctionValue(T$1,($Q164-evaluationDate)/365)</f>
        <v>1.2006397142128936E-3</v>
      </c>
      <c r="U164" s="78">
        <f>_xll.qlAbcdMathFunctionValue(U$1,($Q164-evaluationDate)/365)</f>
        <v>1.1381574070710569E-3</v>
      </c>
      <c r="V164" s="78">
        <f>_xll.qlAbcdMathFunctionValue(V$1,($Q164-evaluationDate)/365)</f>
        <v>2.0457063915166386E-3</v>
      </c>
      <c r="W164" s="78">
        <f>_xll.qlAbcdMathFunctionValue(W$1,($Q164-evaluationDate)/365)</f>
        <v>2.1095493411769483E-3</v>
      </c>
      <c r="X164" s="78">
        <f>_xll.qlAbcdMathFunctionValue(X$1,($Q164-evaluationDate)/365)</f>
        <v>2.617514747991199E-3</v>
      </c>
      <c r="Y164" s="78">
        <f>_xll.qlAbcdMathFunctionValue(Y$1,($Q164-evaluationDate)/365)</f>
        <v>2.5703294763439262E-3</v>
      </c>
      <c r="AA164" s="78">
        <f>_xll.qlAbcdMathFunctionValue(AA$1,($Q164-evaluationDate)/365)</f>
        <v>1.4554877555338667E-3</v>
      </c>
      <c r="AB164" s="78">
        <f>_xll.qlAbcdMathFunctionValue(AB$1,($Q164-evaluationDate)/365)</f>
        <v>1.4321720692728693E-3</v>
      </c>
    </row>
    <row r="165" spans="16:28" x14ac:dyDescent="0.2">
      <c r="P165" s="64" t="s">
        <v>124</v>
      </c>
      <c r="Q165" s="147">
        <f>_xll.qlCalendarAdvance(Calendar,Q164,P165,,,trigger)</f>
        <v>42656</v>
      </c>
      <c r="R165" s="78">
        <f>_xll.qlAbcdMathFunctionValue(R$1,($Q165-evaluationDate)/365)</f>
        <v>1.8188495409621884E-3</v>
      </c>
      <c r="S165" s="78">
        <f>_xll.qlAbcdMathFunctionValue(S$1,($Q165-evaluationDate)/365)</f>
        <v>2.7704345994608763E-3</v>
      </c>
      <c r="T165" s="78">
        <f>_xll.qlAbcdMathFunctionValue(T$1,($Q165-evaluationDate)/365)</f>
        <v>1.2019301302437597E-3</v>
      </c>
      <c r="U165" s="78">
        <f>_xll.qlAbcdMathFunctionValue(U$1,($Q165-evaluationDate)/365)</f>
        <v>1.1396851877655792E-3</v>
      </c>
      <c r="V165" s="78">
        <f>_xll.qlAbcdMathFunctionValue(V$1,($Q165-evaluationDate)/365)</f>
        <v>2.0452407789154671E-3</v>
      </c>
      <c r="W165" s="78">
        <f>_xll.qlAbcdMathFunctionValue(W$1,($Q165-evaluationDate)/365)</f>
        <v>2.1095251931624402E-3</v>
      </c>
      <c r="X165" s="78">
        <f>_xll.qlAbcdMathFunctionValue(X$1,($Q165-evaluationDate)/365)</f>
        <v>2.6203617062679398E-3</v>
      </c>
      <c r="Y165" s="78">
        <f>_xll.qlAbcdMathFunctionValue(Y$1,($Q165-evaluationDate)/365)</f>
        <v>2.5733477988497963E-3</v>
      </c>
      <c r="AA165" s="78">
        <f>_xll.qlAbcdMathFunctionValue(AA$1,($Q165-evaluationDate)/365)</f>
        <v>1.4568950314223499E-3</v>
      </c>
      <c r="AB165" s="78">
        <f>_xll.qlAbcdMathFunctionValue(AB$1,($Q165-evaluationDate)/365)</f>
        <v>1.4336626110842171E-3</v>
      </c>
    </row>
    <row r="166" spans="16:28" x14ac:dyDescent="0.2">
      <c r="P166" s="64" t="s">
        <v>124</v>
      </c>
      <c r="Q166" s="147">
        <f>_xll.qlCalendarAdvance(Calendar,Q165,P166,,,trigger)</f>
        <v>42657</v>
      </c>
      <c r="R166" s="78">
        <f>_xll.qlAbcdMathFunctionValue(R$1,($Q166-evaluationDate)/365)</f>
        <v>1.8184395545026671E-3</v>
      </c>
      <c r="S166" s="78">
        <f>_xll.qlAbcdMathFunctionValue(S$1,($Q166-evaluationDate)/365)</f>
        <v>2.7731769216442739E-3</v>
      </c>
      <c r="T166" s="78">
        <f>_xll.qlAbcdMathFunctionValue(T$1,($Q166-evaluationDate)/365)</f>
        <v>1.2032155216383784E-3</v>
      </c>
      <c r="U166" s="78">
        <f>_xll.qlAbcdMathFunctionValue(U$1,($Q166-evaluationDate)/365)</f>
        <v>1.1412074124899298E-3</v>
      </c>
      <c r="V166" s="78">
        <f>_xll.qlAbcdMathFunctionValue(V$1,($Q166-evaluationDate)/365)</f>
        <v>2.0447731831783108E-3</v>
      </c>
      <c r="W166" s="78">
        <f>_xll.qlAbcdMathFunctionValue(W$1,($Q166-evaluationDate)/365)</f>
        <v>2.1094977387391039E-3</v>
      </c>
      <c r="X166" s="78">
        <f>_xll.qlAbcdMathFunctionValue(X$1,($Q166-evaluationDate)/365)</f>
        <v>2.6231982379917047E-3</v>
      </c>
      <c r="Y166" s="78">
        <f>_xll.qlAbcdMathFunctionValue(Y$1,($Q166-evaluationDate)/365)</f>
        <v>2.5763553150730686E-3</v>
      </c>
      <c r="AA166" s="78">
        <f>_xll.qlAbcdMathFunctionValue(AA$1,($Q166-evaluationDate)/365)</f>
        <v>1.4582972407864245E-3</v>
      </c>
      <c r="AB166" s="78">
        <f>_xll.qlAbcdMathFunctionValue(AB$1,($Q166-evaluationDate)/365)</f>
        <v>1.4351479025831392E-3</v>
      </c>
    </row>
    <row r="167" spans="16:28" x14ac:dyDescent="0.2">
      <c r="P167" s="64" t="s">
        <v>124</v>
      </c>
      <c r="Q167" s="147">
        <f>_xll.qlCalendarAdvance(Calendar,Q166,P167,,,trigger)</f>
        <v>42660</v>
      </c>
      <c r="R167" s="78">
        <f>_xll.qlAbcdMathFunctionValue(R$1,($Q167-evaluationDate)/365)</f>
        <v>1.8171981723777981E-3</v>
      </c>
      <c r="S167" s="78">
        <f>_xll.qlAbcdMathFunctionValue(S$1,($Q167-evaluationDate)/365)</f>
        <v>2.7813434796539775E-3</v>
      </c>
      <c r="T167" s="78">
        <f>_xll.qlAbcdMathFunctionValue(T$1,($Q167-evaluationDate)/365)</f>
        <v>1.2070416609722117E-3</v>
      </c>
      <c r="U167" s="78">
        <f>_xll.qlAbcdMathFunctionValue(U$1,($Q167-evaluationDate)/365)</f>
        <v>1.1457408738799377E-3</v>
      </c>
      <c r="V167" s="78">
        <f>_xll.qlAbcdMathFunctionValue(V$1,($Q167-evaluationDate)/365)</f>
        <v>2.0433585598552363E-3</v>
      </c>
      <c r="W167" s="78">
        <f>_xll.qlAbcdMathFunctionValue(W$1,($Q167-evaluationDate)/365)</f>
        <v>2.109395627582597E-3</v>
      </c>
      <c r="X167" s="78">
        <f>_xll.qlAbcdMathFunctionValue(X$1,($Q167-evaluationDate)/365)</f>
        <v>2.631645505117285E-3</v>
      </c>
      <c r="Y167" s="78">
        <f>_xll.qlAbcdMathFunctionValue(Y$1,($Q167-evaluationDate)/365)</f>
        <v>2.5853132644844869E-3</v>
      </c>
      <c r="AA167" s="78">
        <f>_xll.qlAbcdMathFunctionValue(AA$1,($Q167-evaluationDate)/365)</f>
        <v>1.4624735816695974E-3</v>
      </c>
      <c r="AB167" s="78">
        <f>_xll.qlAbcdMathFunctionValue(AB$1,($Q167-evaluationDate)/365)</f>
        <v>1.4395723906045496E-3</v>
      </c>
    </row>
    <row r="168" spans="16:28" x14ac:dyDescent="0.2">
      <c r="P168" s="64" t="s">
        <v>124</v>
      </c>
      <c r="Q168" s="147">
        <f>_xll.qlCalendarAdvance(Calendar,Q167,P168,,,trigger)</f>
        <v>42661</v>
      </c>
      <c r="R168" s="78">
        <f>_xll.qlAbcdMathFunctionValue(R$1,($Q168-evaluationDate)/365)</f>
        <v>1.816780590604984E-3</v>
      </c>
      <c r="S168" s="78">
        <f>_xll.qlAbcdMathFunctionValue(S$1,($Q168-evaluationDate)/365)</f>
        <v>2.7840456040243468E-3</v>
      </c>
      <c r="T168" s="78">
        <f>_xll.qlAbcdMathFunctionValue(T$1,($Q168-evaluationDate)/365)</f>
        <v>1.208307066681953E-3</v>
      </c>
      <c r="U168" s="78">
        <f>_xll.qlAbcdMathFunctionValue(U$1,($Q168-evaluationDate)/365)</f>
        <v>1.1472409976454444E-3</v>
      </c>
      <c r="V168" s="78">
        <f>_xll.qlAbcdMathFunctionValue(V$1,($Q168-evaluationDate)/365)</f>
        <v>2.0428830942113693E-3</v>
      </c>
      <c r="W168" s="78">
        <f>_xll.qlAbcdMathFunctionValue(W$1,($Q168-evaluationDate)/365)</f>
        <v>2.1093550379976452E-3</v>
      </c>
      <c r="X168" s="78">
        <f>_xll.qlAbcdMathFunctionValue(X$1,($Q168-evaluationDate)/365)</f>
        <v>2.6344405616828175E-3</v>
      </c>
      <c r="Y168" s="78">
        <f>_xll.qlAbcdMathFunctionValue(Y$1,($Q168-evaluationDate)/365)</f>
        <v>2.5882777937898446E-3</v>
      </c>
      <c r="AA168" s="78">
        <f>_xll.qlAbcdMathFunctionValue(AA$1,($Q168-evaluationDate)/365)</f>
        <v>1.4638556367678824E-3</v>
      </c>
      <c r="AB168" s="78">
        <f>_xll.qlAbcdMathFunctionValue(AB$1,($Q168-evaluationDate)/365)</f>
        <v>1.4410367961443997E-3</v>
      </c>
    </row>
    <row r="169" spans="16:28" x14ac:dyDescent="0.2">
      <c r="P169" s="64" t="s">
        <v>124</v>
      </c>
      <c r="Q169" s="147">
        <f>_xll.qlCalendarAdvance(Calendar,Q168,P169,,,trigger)</f>
        <v>42662</v>
      </c>
      <c r="R169" s="78">
        <f>_xll.qlAbcdMathFunctionValue(R$1,($Q169-evaluationDate)/365)</f>
        <v>1.8163611248602693E-3</v>
      </c>
      <c r="S169" s="78">
        <f>_xll.qlAbcdMathFunctionValue(S$1,($Q169-evaluationDate)/365)</f>
        <v>2.7867377347462335E-3</v>
      </c>
      <c r="T169" s="78">
        <f>_xll.qlAbcdMathFunctionValue(T$1,($Q169-evaluationDate)/365)</f>
        <v>1.2095675040782851E-3</v>
      </c>
      <c r="U169" s="78">
        <f>_xll.qlAbcdMathFunctionValue(U$1,($Q169-evaluationDate)/365)</f>
        <v>1.1487356267856994E-3</v>
      </c>
      <c r="V169" s="78">
        <f>_xll.qlAbcdMathFunctionValue(V$1,($Q169-evaluationDate)/365)</f>
        <v>2.0424056766831433E-3</v>
      </c>
      <c r="W169" s="78">
        <f>_xll.qlAbcdMathFunctionValue(W$1,($Q169-evaluationDate)/365)</f>
        <v>2.1093111871480575E-3</v>
      </c>
      <c r="X169" s="78">
        <f>_xll.qlAbcdMathFunctionValue(X$1,($Q169-evaluationDate)/365)</f>
        <v>2.637225307004006E-3</v>
      </c>
      <c r="Y169" s="78">
        <f>_xll.qlAbcdMathFunctionValue(Y$1,($Q169-evaluationDate)/365)</f>
        <v>2.5912316356944028E-3</v>
      </c>
      <c r="AA169" s="78">
        <f>_xll.qlAbcdMathFunctionValue(AA$1,($Q169-evaluationDate)/365)</f>
        <v>1.4652326811522545E-3</v>
      </c>
      <c r="AB169" s="78">
        <f>_xll.qlAbcdMathFunctionValue(AB$1,($Q169-evaluationDate)/365)</f>
        <v>1.4424960089087038E-3</v>
      </c>
    </row>
    <row r="170" spans="16:28" x14ac:dyDescent="0.2">
      <c r="P170" s="64" t="s">
        <v>124</v>
      </c>
      <c r="Q170" s="147">
        <f>_xll.qlCalendarAdvance(Calendar,Q169,P170,,,trigger)</f>
        <v>42663</v>
      </c>
      <c r="R170" s="78">
        <f>_xll.qlAbcdMathFunctionValue(R$1,($Q170-evaluationDate)/365)</f>
        <v>1.815939781060865E-3</v>
      </c>
      <c r="S170" s="78">
        <f>_xll.qlAbcdMathFunctionValue(S$1,($Q170-evaluationDate)/365)</f>
        <v>2.7894198940571404E-3</v>
      </c>
      <c r="T170" s="78">
        <f>_xll.qlAbcdMathFunctionValue(T$1,($Q170-evaluationDate)/365)</f>
        <v>1.2108229843615756E-3</v>
      </c>
      <c r="U170" s="78">
        <f>_xll.qlAbcdMathFunctionValue(U$1,($Q170-evaluationDate)/365)</f>
        <v>1.1502247735002259E-3</v>
      </c>
      <c r="V170" s="78">
        <f>_xll.qlAbcdMathFunctionValue(V$1,($Q170-evaluationDate)/365)</f>
        <v>2.0419263134807747E-3</v>
      </c>
      <c r="W170" s="78">
        <f>_xll.qlAbcdMathFunctionValue(W$1,($Q170-evaluationDate)/365)</f>
        <v>2.1092640840071975E-3</v>
      </c>
      <c r="X170" s="78">
        <f>_xll.qlAbcdMathFunctionValue(X$1,($Q170-evaluationDate)/365)</f>
        <v>2.6399997640119202E-3</v>
      </c>
      <c r="Y170" s="78">
        <f>_xll.qlAbcdMathFunctionValue(Y$1,($Q170-evaluationDate)/365)</f>
        <v>2.594174813840134E-3</v>
      </c>
      <c r="AA170" s="78">
        <f>_xll.qlAbcdMathFunctionValue(AA$1,($Q170-evaluationDate)/365)</f>
        <v>1.466604725921685E-3</v>
      </c>
      <c r="AB170" s="78">
        <f>_xll.qlAbcdMathFunctionValue(AB$1,($Q170-evaluationDate)/365)</f>
        <v>1.4439500403399083E-3</v>
      </c>
    </row>
    <row r="171" spans="16:28" x14ac:dyDescent="0.2">
      <c r="P171" s="64" t="s">
        <v>124</v>
      </c>
      <c r="Q171" s="147">
        <f>_xll.qlCalendarAdvance(Calendar,Q170,P171,,,trigger)</f>
        <v>42664</v>
      </c>
      <c r="R171" s="78">
        <f>_xll.qlAbcdMathFunctionValue(R$1,($Q171-evaluationDate)/365)</f>
        <v>1.8155165651113424E-3</v>
      </c>
      <c r="S171" s="78">
        <f>_xll.qlAbcdMathFunctionValue(S$1,($Q171-evaluationDate)/365)</f>
        <v>2.7920921041524995E-3</v>
      </c>
      <c r="T171" s="78">
        <f>_xll.qlAbcdMathFunctionValue(T$1,($Q171-evaluationDate)/365)</f>
        <v>1.2120735187108804E-3</v>
      </c>
      <c r="U171" s="78">
        <f>_xll.qlAbcdMathFunctionValue(U$1,($Q171-evaluationDate)/365)</f>
        <v>1.1517084499654891E-3</v>
      </c>
      <c r="V171" s="78">
        <f>_xll.qlAbcdMathFunctionValue(V$1,($Q171-evaluationDate)/365)</f>
        <v>2.0414450108011701E-3</v>
      </c>
      <c r="W171" s="78">
        <f>_xll.qlAbcdMathFunctionValue(W$1,($Q171-evaluationDate)/365)</f>
        <v>2.1092137375300132E-3</v>
      </c>
      <c r="X171" s="78">
        <f>_xll.qlAbcdMathFunctionValue(X$1,($Q171-evaluationDate)/365)</f>
        <v>2.6427639555942563E-3</v>
      </c>
      <c r="Y171" s="78">
        <f>_xll.qlAbcdMathFunctionValue(Y$1,($Q171-evaluationDate)/365)</f>
        <v>2.5971073518243929E-3</v>
      </c>
      <c r="AA171" s="78">
        <f>_xll.qlAbcdMathFunctionValue(AA$1,($Q171-evaluationDate)/365)</f>
        <v>1.4679717821541882E-3</v>
      </c>
      <c r="AB171" s="78">
        <f>_xll.qlAbcdMathFunctionValue(AB$1,($Q171-evaluationDate)/365)</f>
        <v>1.4453989018589045E-3</v>
      </c>
    </row>
    <row r="172" spans="16:28" x14ac:dyDescent="0.2">
      <c r="P172" s="64" t="s">
        <v>124</v>
      </c>
      <c r="Q172" s="147">
        <f>_xll.qlCalendarAdvance(Calendar,Q171,P172,,,trigger)</f>
        <v>42667</v>
      </c>
      <c r="R172" s="78">
        <f>_xll.qlAbcdMathFunctionValue(R$1,($Q172-evaluationDate)/365)</f>
        <v>1.8142357432187099E-3</v>
      </c>
      <c r="S172" s="78">
        <f>_xll.qlAbcdMathFunctionValue(S$1,($Q172-evaluationDate)/365)</f>
        <v>2.8000492604700333E-3</v>
      </c>
      <c r="T172" s="78">
        <f>_xll.qlAbcdMathFunctionValue(T$1,($Q172-evaluationDate)/365)</f>
        <v>1.2157955576265274E-3</v>
      </c>
      <c r="U172" s="78">
        <f>_xll.qlAbcdMathFunctionValue(U$1,($Q172-evaluationDate)/365)</f>
        <v>1.1561267792853051E-3</v>
      </c>
      <c r="V172" s="78">
        <f>_xll.qlAbcdMathFunctionValue(V$1,($Q172-evaluationDate)/365)</f>
        <v>2.0399895276688612E-3</v>
      </c>
      <c r="W172" s="78">
        <f>_xll.qlAbcdMathFunctionValue(W$1,($Q172-evaluationDate)/365)</f>
        <v>2.109043327354526E-3</v>
      </c>
      <c r="X172" s="78">
        <f>_xll.qlAbcdMathFunctionValue(X$1,($Q172-evaluationDate)/365)</f>
        <v>2.6509951660157122E-3</v>
      </c>
      <c r="Y172" s="78">
        <f>_xll.qlAbcdMathFunctionValue(Y$1,($Q172-evaluationDate)/365)</f>
        <v>2.6058413601143153E-3</v>
      </c>
      <c r="AA172" s="78">
        <f>_xll.qlAbcdMathFunctionValue(AA$1,($Q172-evaluationDate)/365)</f>
        <v>1.4720431300966927E-3</v>
      </c>
      <c r="AB172" s="78">
        <f>_xll.qlAbcdMathFunctionValue(AB$1,($Q172-evaluationDate)/365)</f>
        <v>1.4497145808290107E-3</v>
      </c>
    </row>
    <row r="173" spans="16:28" x14ac:dyDescent="0.2">
      <c r="P173" s="64" t="s">
        <v>124</v>
      </c>
      <c r="Q173" s="147">
        <f>_xll.qlCalendarAdvance(Calendar,Q172,P173,,,trigger)</f>
        <v>42668</v>
      </c>
      <c r="R173" s="78">
        <f>_xll.qlAbcdMathFunctionValue(R$1,($Q173-evaluationDate)/365)</f>
        <v>1.813805097462495E-3</v>
      </c>
      <c r="S173" s="78">
        <f>_xll.qlAbcdMathFunctionValue(S$1,($Q173-evaluationDate)/365)</f>
        <v>2.8026818948186016E-3</v>
      </c>
      <c r="T173" s="78">
        <f>_xll.qlAbcdMathFunctionValue(T$1,($Q173-evaluationDate)/365)</f>
        <v>1.2170264196054951E-3</v>
      </c>
      <c r="U173" s="78">
        <f>_xll.qlAbcdMathFunctionValue(U$1,($Q173-evaluationDate)/365)</f>
        <v>1.1575886960583865E-3</v>
      </c>
      <c r="V173" s="78">
        <f>_xll.qlAbcdMathFunctionValue(V$1,($Q173-evaluationDate)/365)</f>
        <v>2.0395005287840214E-3</v>
      </c>
      <c r="W173" s="78">
        <f>_xll.qlAbcdMathFunctionValue(W$1,($Q173-evaluationDate)/365)</f>
        <v>2.1089800967144536E-3</v>
      </c>
      <c r="X173" s="78">
        <f>_xll.qlAbcdMathFunctionValue(X$1,($Q173-evaluationDate)/365)</f>
        <v>2.6537185239078353E-3</v>
      </c>
      <c r="Y173" s="78">
        <f>_xll.qlAbcdMathFunctionValue(Y$1,($Q173-evaluationDate)/365)</f>
        <v>2.608731572536676E-3</v>
      </c>
      <c r="AA173" s="78">
        <f>_xll.qlAbcdMathFunctionValue(AA$1,($Q173-evaluationDate)/365)</f>
        <v>1.4733903425437698E-3</v>
      </c>
      <c r="AB173" s="78">
        <f>_xll.qlAbcdMathFunctionValue(AB$1,($Q173-evaluationDate)/365)</f>
        <v>1.4511428764782896E-3</v>
      </c>
    </row>
    <row r="174" spans="16:28" x14ac:dyDescent="0.2">
      <c r="P174" s="64" t="s">
        <v>124</v>
      </c>
      <c r="Q174" s="147">
        <f>_xll.qlCalendarAdvance(Calendar,Q173,P174,,,trigger)</f>
        <v>42669</v>
      </c>
      <c r="R174" s="78">
        <f>_xll.qlAbcdMathFunctionValue(R$1,($Q174-evaluationDate)/365)</f>
        <v>1.8133726088902719E-3</v>
      </c>
      <c r="S174" s="78">
        <f>_xll.qlAbcdMathFunctionValue(S$1,($Q174-evaluationDate)/365)</f>
        <v>2.8053046903002369E-3</v>
      </c>
      <c r="T174" s="78">
        <f>_xll.qlAbcdMathFunctionValue(T$1,($Q174-evaluationDate)/365)</f>
        <v>1.2182523912273688E-3</v>
      </c>
      <c r="U174" s="78">
        <f>_xll.qlAbcdMathFunctionValue(U$1,($Q174-evaluationDate)/365)</f>
        <v>1.1590452031200473E-3</v>
      </c>
      <c r="V174" s="78">
        <f>_xll.qlAbcdMathFunctionValue(V$1,($Q174-evaluationDate)/365)</f>
        <v>2.0390096212076761E-3</v>
      </c>
      <c r="W174" s="78">
        <f>_xll.qlAbcdMathFunctionValue(W$1,($Q174-evaluationDate)/365)</f>
        <v>2.1089136672377798E-3</v>
      </c>
      <c r="X174" s="78">
        <f>_xll.qlAbcdMathFunctionValue(X$1,($Q174-evaluationDate)/365)</f>
        <v>2.6564317301648772E-3</v>
      </c>
      <c r="Y174" s="78">
        <f>_xll.qlAbcdMathFunctionValue(Y$1,($Q174-evaluationDate)/365)</f>
        <v>2.6116112621178442E-3</v>
      </c>
      <c r="AA174" s="78">
        <f>_xll.qlAbcdMathFunctionValue(AA$1,($Q174-evaluationDate)/365)</f>
        <v>1.4747326215309134E-3</v>
      </c>
      <c r="AB174" s="78">
        <f>_xll.qlAbcdMathFunctionValue(AB$1,($Q174-evaluationDate)/365)</f>
        <v>1.4525660589977971E-3</v>
      </c>
    </row>
    <row r="175" spans="16:28" x14ac:dyDescent="0.2">
      <c r="P175" s="64" t="s">
        <v>124</v>
      </c>
      <c r="Q175" s="147">
        <f>_xll.qlCalendarAdvance(Calendar,Q174,P175,,,trigger)</f>
        <v>42670</v>
      </c>
      <c r="R175" s="78">
        <f>_xll.qlAbcdMathFunctionValue(R$1,($Q175-evaluationDate)/365)</f>
        <v>1.8129382833312741E-3</v>
      </c>
      <c r="S175" s="78">
        <f>_xll.qlAbcdMathFunctionValue(S$1,($Q175-evaluationDate)/365)</f>
        <v>2.8079176688594644E-3</v>
      </c>
      <c r="T175" s="78">
        <f>_xll.qlAbcdMathFunctionValue(T$1,($Q175-evaluationDate)/365)</f>
        <v>1.2194734835441099E-3</v>
      </c>
      <c r="U175" s="78">
        <f>_xll.qlAbcdMathFunctionValue(U$1,($Q175-evaluationDate)/365)</f>
        <v>1.160496312509239E-3</v>
      </c>
      <c r="V175" s="78">
        <f>_xll.qlAbcdMathFunctionValue(V$1,($Q175-evaluationDate)/365)</f>
        <v>2.0385168110573829E-3</v>
      </c>
      <c r="W175" s="78">
        <f>_xll.qlAbcdMathFunctionValue(W$1,($Q175-evaluationDate)/365)</f>
        <v>2.1088440477696757E-3</v>
      </c>
      <c r="X175" s="78">
        <f>_xll.qlAbcdMathFunctionValue(X$1,($Q175-evaluationDate)/365)</f>
        <v>2.6591348074158677E-3</v>
      </c>
      <c r="Y175" s="78">
        <f>_xll.qlAbcdMathFunctionValue(Y$1,($Q175-evaluationDate)/365)</f>
        <v>2.6144804521891166E-3</v>
      </c>
      <c r="AA175" s="78">
        <f>_xll.qlAbcdMathFunctionValue(AA$1,($Q175-evaluationDate)/365)</f>
        <v>1.4760699780111608E-3</v>
      </c>
      <c r="AB175" s="78">
        <f>_xll.qlAbcdMathFunctionValue(AB$1,($Q175-evaluationDate)/365)</f>
        <v>1.4539841396798777E-3</v>
      </c>
    </row>
    <row r="176" spans="16:28" x14ac:dyDescent="0.2">
      <c r="P176" s="64" t="s">
        <v>124</v>
      </c>
      <c r="Q176" s="147">
        <f>_xll.qlCalendarAdvance(Calendar,Q175,P176,,,trigger)</f>
        <v>42671</v>
      </c>
      <c r="R176" s="78">
        <f>_xll.qlAbcdMathFunctionValue(R$1,($Q176-evaluationDate)/365)</f>
        <v>1.812502126602262E-3</v>
      </c>
      <c r="S176" s="78">
        <f>_xll.qlAbcdMathFunctionValue(S$1,($Q176-evaluationDate)/365)</f>
        <v>2.8105208523992479E-3</v>
      </c>
      <c r="T176" s="78">
        <f>_xll.qlAbcdMathFunctionValue(T$1,($Q176-evaluationDate)/365)</f>
        <v>1.2206897075866269E-3</v>
      </c>
      <c r="U176" s="78">
        <f>_xll.qlAbcdMathFunctionValue(U$1,($Q176-evaluationDate)/365)</f>
        <v>1.1619420362421343E-3</v>
      </c>
      <c r="V176" s="78">
        <f>_xll.qlAbcdMathFunctionValue(V$1,($Q176-evaluationDate)/365)</f>
        <v>2.0380221044375606E-3</v>
      </c>
      <c r="W176" s="78">
        <f>_xll.qlAbcdMathFunctionValue(W$1,($Q176-evaluationDate)/365)</f>
        <v>2.1087712471371347E-3</v>
      </c>
      <c r="X176" s="78">
        <f>_xll.qlAbcdMathFunctionValue(X$1,($Q176-evaluationDate)/365)</f>
        <v>2.6618277782469901E-3</v>
      </c>
      <c r="Y176" s="78">
        <f>_xll.qlAbcdMathFunctionValue(Y$1,($Q176-evaluationDate)/365)</f>
        <v>2.6173391660377163E-3</v>
      </c>
      <c r="AA176" s="78">
        <f>_xll.qlAbcdMathFunctionValue(AA$1,($Q176-evaluationDate)/365)</f>
        <v>1.4774024229168466E-3</v>
      </c>
      <c r="AB176" s="78">
        <f>_xll.qlAbcdMathFunctionValue(AB$1,($Q176-evaluationDate)/365)</f>
        <v>1.455397129795582E-3</v>
      </c>
    </row>
    <row r="177" spans="16:28" x14ac:dyDescent="0.2">
      <c r="P177" s="64" t="s">
        <v>124</v>
      </c>
      <c r="Q177" s="147">
        <f>_xll.qlCalendarAdvance(Calendar,Q176,P177,,,trigger)</f>
        <v>42674</v>
      </c>
      <c r="R177" s="78">
        <f>_xll.qlAbcdMathFunctionValue(R$1,($Q177-evaluationDate)/365)</f>
        <v>1.8111827273761057E-3</v>
      </c>
      <c r="S177" s="78">
        <f>_xll.qlAbcdMathFunctionValue(S$1,($Q177-evaluationDate)/365)</f>
        <v>2.8182718513096597E-3</v>
      </c>
      <c r="T177" s="78">
        <f>_xll.qlAbcdMathFunctionValue(T$1,($Q177-evaluationDate)/365)</f>
        <v>1.2243092800628993E-3</v>
      </c>
      <c r="U177" s="78">
        <f>_xll.qlAbcdMathFunctionValue(U$1,($Q177-evaluationDate)/365)</f>
        <v>1.1662470133239208E-3</v>
      </c>
      <c r="V177" s="78">
        <f>_xll.qlAbcdMathFunctionValue(V$1,($Q177-evaluationDate)/365)</f>
        <v>2.0365266666085421E-3</v>
      </c>
      <c r="W177" s="78">
        <f>_xll.qlAbcdMathFunctionValue(W$1,($Q177-evaluationDate)/365)</f>
        <v>2.1085338462508135E-3</v>
      </c>
      <c r="X177" s="78">
        <f>_xll.qlAbcdMathFunctionValue(X$1,($Q177-evaluationDate)/365)</f>
        <v>2.6698462774418243E-3</v>
      </c>
      <c r="Y177" s="78">
        <f>_xll.qlAbcdMathFunctionValue(Y$1,($Q177-evaluationDate)/365)</f>
        <v>2.6258526824602373E-3</v>
      </c>
      <c r="AA177" s="78">
        <f>_xll.qlAbcdMathFunctionValue(AA$1,($Q177-evaluationDate)/365)</f>
        <v>1.4813703972000988E-3</v>
      </c>
      <c r="AB177" s="78">
        <f>_xll.qlAbcdMathFunctionValue(AB$1,($Q177-evaluationDate)/365)</f>
        <v>1.4596056691363168E-3</v>
      </c>
    </row>
    <row r="178" spans="16:28" x14ac:dyDescent="0.2">
      <c r="P178" s="64" t="s">
        <v>124</v>
      </c>
      <c r="Q178" s="147">
        <f>_xll.qlCalendarAdvance(Calendar,Q177,P178,,,trigger)</f>
        <v>42675</v>
      </c>
      <c r="R178" s="78">
        <f>_xll.qlAbcdMathFunctionValue(R$1,($Q178-evaluationDate)/365)</f>
        <v>1.8107393038859529E-3</v>
      </c>
      <c r="S178" s="78">
        <f>_xll.qlAbcdMathFunctionValue(S$1,($Q178-evaluationDate)/365)</f>
        <v>2.8208360729725947E-3</v>
      </c>
      <c r="T178" s="78">
        <f>_xll.qlAbcdMathFunctionValue(T$1,($Q178-evaluationDate)/365)</f>
        <v>1.2255061408978384E-3</v>
      </c>
      <c r="U178" s="78">
        <f>_xll.qlAbcdMathFunctionValue(U$1,($Q178-evaluationDate)/365)</f>
        <v>1.167671314139169E-3</v>
      </c>
      <c r="V178" s="78">
        <f>_xll.qlAbcdMathFunctionValue(V$1,($Q178-evaluationDate)/365)</f>
        <v>2.0360244348928747E-3</v>
      </c>
      <c r="W178" s="78">
        <f>_xll.qlAbcdMathFunctionValue(W$1,($Q178-evaluationDate)/365)</f>
        <v>2.1084484088680134E-3</v>
      </c>
      <c r="X178" s="78">
        <f>_xll.qlAbcdMathFunctionValue(X$1,($Q178-evaluationDate)/365)</f>
        <v>2.6724990476009571E-3</v>
      </c>
      <c r="Y178" s="78">
        <f>_xll.qlAbcdMathFunctionValue(Y$1,($Q178-evaluationDate)/365)</f>
        <v>2.6286697234116111E-3</v>
      </c>
      <c r="AA178" s="78">
        <f>_xll.qlAbcdMathFunctionValue(AA$1,($Q178-evaluationDate)/365)</f>
        <v>1.4826833047180943E-3</v>
      </c>
      <c r="AB178" s="78">
        <f>_xll.qlAbcdMathFunctionValue(AB$1,($Q178-evaluationDate)/365)</f>
        <v>1.4609984092724421E-3</v>
      </c>
    </row>
    <row r="179" spans="16:28" x14ac:dyDescent="0.2">
      <c r="P179" s="64" t="s">
        <v>124</v>
      </c>
      <c r="Q179" s="147">
        <f>_xll.qlCalendarAdvance(Calendar,Q178,P179,,,trigger)</f>
        <v>42676</v>
      </c>
      <c r="R179" s="78">
        <f>_xll.qlAbcdMathFunctionValue(R$1,($Q179-evaluationDate)/365)</f>
        <v>1.8102940781232755E-3</v>
      </c>
      <c r="S179" s="78">
        <f>_xll.qlAbcdMathFunctionValue(S$1,($Q179-evaluationDate)/365)</f>
        <v>2.8233906085100057E-3</v>
      </c>
      <c r="T179" s="78">
        <f>_xll.qlAbcdMathFunctionValue(T$1,($Q179-evaluationDate)/365)</f>
        <v>1.2266981882985931E-3</v>
      </c>
      <c r="U179" s="78">
        <f>_xll.qlAbcdMathFunctionValue(U$1,($Q179-evaluationDate)/365)</f>
        <v>1.1690902890386882E-3</v>
      </c>
      <c r="V179" s="78">
        <f>_xll.qlAbcdMathFunctionValue(V$1,($Q179-evaluationDate)/365)</f>
        <v>2.0355203370335463E-3</v>
      </c>
      <c r="W179" s="78">
        <f>_xll.qlAbcdMathFunctionValue(W$1,($Q179-evaluationDate)/365)</f>
        <v>2.1083598341842015E-3</v>
      </c>
      <c r="X179" s="78">
        <f>_xll.qlAbcdMathFunctionValue(X$1,($Q179-evaluationDate)/365)</f>
        <v>2.6751418236310295E-3</v>
      </c>
      <c r="Y179" s="78">
        <f>_xll.qlAbcdMathFunctionValue(Y$1,($Q179-evaluationDate)/365)</f>
        <v>2.6314764039180195E-3</v>
      </c>
      <c r="AA179" s="78">
        <f>_xll.qlAbcdMathFunctionValue(AA$1,($Q179-evaluationDate)/365)</f>
        <v>1.4839913550139237E-3</v>
      </c>
      <c r="AB179" s="78">
        <f>_xll.qlAbcdMathFunctionValue(AB$1,($Q179-evaluationDate)/365)</f>
        <v>1.4623861148793319E-3</v>
      </c>
    </row>
    <row r="180" spans="16:28" x14ac:dyDescent="0.2">
      <c r="P180" s="64" t="s">
        <v>124</v>
      </c>
      <c r="Q180" s="147">
        <f>_xll.qlCalendarAdvance(Calendar,Q179,P180,,,trigger)</f>
        <v>42677</v>
      </c>
      <c r="R180" s="78">
        <f>_xll.qlAbcdMathFunctionValue(R$1,($Q180-evaluationDate)/365)</f>
        <v>1.8098470558304705E-3</v>
      </c>
      <c r="S180" s="78">
        <f>_xll.qlAbcdMathFunctionValue(S$1,($Q180-evaluationDate)/365)</f>
        <v>2.8259354795769995E-3</v>
      </c>
      <c r="T180" s="78">
        <f>_xll.qlAbcdMathFunctionValue(T$1,($Q180-evaluationDate)/365)</f>
        <v>1.2278854331705276E-3</v>
      </c>
      <c r="U180" s="78">
        <f>_xll.qlAbcdMathFunctionValue(U$1,($Q180-evaluationDate)/365)</f>
        <v>1.170503949902809E-3</v>
      </c>
      <c r="V180" s="78">
        <f>_xll.qlAbcdMathFunctionValue(V$1,($Q180-evaluationDate)/365)</f>
        <v>2.0350143790566566E-3</v>
      </c>
      <c r="W180" s="78">
        <f>_xll.qlAbcdMathFunctionValue(W$1,($Q180-evaluationDate)/365)</f>
        <v>2.1082681309179847E-3</v>
      </c>
      <c r="X180" s="78">
        <f>_xll.qlAbcdMathFunctionValue(X$1,($Q180-evaluationDate)/365)</f>
        <v>2.6777746278627032E-3</v>
      </c>
      <c r="Y180" s="78">
        <f>_xll.qlAbcdMathFunctionValue(Y$1,($Q180-evaluationDate)/365)</f>
        <v>2.6342727470038576E-3</v>
      </c>
      <c r="AA180" s="78">
        <f>_xll.qlAbcdMathFunctionValue(AA$1,($Q180-evaluationDate)/365)</f>
        <v>1.4852945588964619E-3</v>
      </c>
      <c r="AB180" s="78">
        <f>_xll.qlAbcdMathFunctionValue(AB$1,($Q180-evaluationDate)/365)</f>
        <v>1.4637687971010486E-3</v>
      </c>
    </row>
    <row r="181" spans="16:28" x14ac:dyDescent="0.2">
      <c r="P181" s="64" t="s">
        <v>124</v>
      </c>
      <c r="Q181" s="147">
        <f>_xll.qlCalendarAdvance(Calendar,Q180,P181,,,trigger)</f>
        <v>42678</v>
      </c>
      <c r="R181" s="78">
        <f>_xll.qlAbcdMathFunctionValue(R$1,($Q181-evaluationDate)/365)</f>
        <v>1.8093982427376217E-3</v>
      </c>
      <c r="S181" s="78">
        <f>_xll.qlAbcdMathFunctionValue(S$1,($Q181-evaluationDate)/365)</f>
        <v>2.8284707077876302E-3</v>
      </c>
      <c r="T181" s="78">
        <f>_xll.qlAbcdMathFunctionValue(T$1,($Q181-evaluationDate)/365)</f>
        <v>1.22906788639821E-3</v>
      </c>
      <c r="U181" s="78">
        <f>_xll.qlAbcdMathFunctionValue(U$1,($Q181-evaluationDate)/365)</f>
        <v>1.1719123085893607E-3</v>
      </c>
      <c r="V181" s="78">
        <f>_xll.qlAbcdMathFunctionValue(V$1,($Q181-evaluationDate)/365)</f>
        <v>2.0345065669753349E-3</v>
      </c>
      <c r="W181" s="78">
        <f>_xll.qlAbcdMathFunctionValue(W$1,($Q181-evaluationDate)/365)</f>
        <v>2.108173307770024E-3</v>
      </c>
      <c r="X181" s="78">
        <f>_xll.qlAbcdMathFunctionValue(X$1,($Q181-evaluationDate)/365)</f>
        <v>2.680397482584313E-3</v>
      </c>
      <c r="Y181" s="78">
        <f>_xll.qlAbcdMathFunctionValue(Y$1,($Q181-evaluationDate)/365)</f>
        <v>2.6370587756499803E-3</v>
      </c>
      <c r="AA181" s="78">
        <f>_xll.qlAbcdMathFunctionValue(AA$1,($Q181-evaluationDate)/365)</f>
        <v>1.4865929271541322E-3</v>
      </c>
      <c r="AB181" s="78">
        <f>_xll.qlAbcdMathFunctionValue(AB$1,($Q181-evaluationDate)/365)</f>
        <v>1.4651464670606203E-3</v>
      </c>
    </row>
    <row r="182" spans="16:28" x14ac:dyDescent="0.2">
      <c r="P182" s="64" t="s">
        <v>124</v>
      </c>
      <c r="Q182" s="147">
        <f>_xll.qlCalendarAdvance(Calendar,Q181,P182,,,trigger)</f>
        <v>42681</v>
      </c>
      <c r="R182" s="78">
        <f>_xll.qlAbcdMathFunctionValue(R$1,($Q182-evaluationDate)/365)</f>
        <v>1.8080411157754372E-3</v>
      </c>
      <c r="S182" s="78">
        <f>_xll.qlAbcdMathFunctionValue(S$1,($Q182-evaluationDate)/365)</f>
        <v>2.8360187508075095E-3</v>
      </c>
      <c r="T182" s="78">
        <f>_xll.qlAbcdMathFunctionValue(T$1,($Q182-evaluationDate)/365)</f>
        <v>1.2325866047502552E-3</v>
      </c>
      <c r="U182" s="78">
        <f>_xll.qlAbcdMathFunctionValue(U$1,($Q182-evaluationDate)/365)</f>
        <v>1.1761056898251733E-3</v>
      </c>
      <c r="V182" s="78">
        <f>_xll.qlAbcdMathFunctionValue(V$1,($Q182-evaluationDate)/365)</f>
        <v>2.0329720660420651E-3</v>
      </c>
      <c r="W182" s="78">
        <f>_xll.qlAbcdMathFunctionValue(W$1,($Q182-evaluationDate)/365)</f>
        <v>2.1078702057737196E-3</v>
      </c>
      <c r="X182" s="78">
        <f>_xll.qlAbcdMathFunctionValue(X$1,($Q182-evaluationDate)/365)</f>
        <v>2.6882065719387562E-3</v>
      </c>
      <c r="Y182" s="78">
        <f>_xll.qlAbcdMathFunctionValue(Y$1,($Q182-evaluationDate)/365)</f>
        <v>2.6453552041071481E-3</v>
      </c>
      <c r="AA182" s="78">
        <f>_xll.qlAbcdMathFunctionValue(AA$1,($Q182-evaluationDate)/365)</f>
        <v>1.4904591257561565E-3</v>
      </c>
      <c r="AB182" s="78">
        <f>_xll.qlAbcdMathFunctionValue(AB$1,($Q182-evaluationDate)/365)</f>
        <v>1.4692495142819748E-3</v>
      </c>
    </row>
    <row r="183" spans="16:28" x14ac:dyDescent="0.2">
      <c r="P183" s="64" t="s">
        <v>124</v>
      </c>
      <c r="Q183" s="147">
        <f>_xll.qlCalendarAdvance(Calendar,Q182,P183,,,trigger)</f>
        <v>42682</v>
      </c>
      <c r="R183" s="78">
        <f>_xll.qlAbcdMathFunctionValue(R$1,($Q183-evaluationDate)/365)</f>
        <v>1.8075851965377908E-3</v>
      </c>
      <c r="S183" s="78">
        <f>_xll.qlAbcdMathFunctionValue(S$1,($Q183-evaluationDate)/365)</f>
        <v>2.8385156229145739E-3</v>
      </c>
      <c r="T183" s="78">
        <f>_xll.qlAbcdMathFunctionValue(T$1,($Q183-evaluationDate)/365)</f>
        <v>1.2337499998319691E-3</v>
      </c>
      <c r="U183" s="78">
        <f>_xll.qlAbcdMathFunctionValue(U$1,($Q183-evaluationDate)/365)</f>
        <v>1.1774929579310605E-3</v>
      </c>
      <c r="V183" s="78">
        <f>_xll.qlAbcdMathFunctionValue(V$1,($Q183-evaluationDate)/365)</f>
        <v>2.0324568974157964E-3</v>
      </c>
      <c r="W183" s="78">
        <f>_xll.qlAbcdMathFunctionValue(W$1,($Q183-evaluationDate)/365)</f>
        <v>2.10776298974754E-3</v>
      </c>
      <c r="X183" s="78">
        <f>_xll.qlAbcdMathFunctionValue(X$1,($Q183-evaluationDate)/365)</f>
        <v>2.6907898506595045E-3</v>
      </c>
      <c r="Y183" s="78">
        <f>_xll.qlAbcdMathFunctionValue(Y$1,($Q183-evaluationDate)/365)</f>
        <v>2.6481002039348694E-3</v>
      </c>
      <c r="AA183" s="78">
        <f>_xll.qlAbcdMathFunctionValue(AA$1,($Q183-evaluationDate)/365)</f>
        <v>1.4917382589908182E-3</v>
      </c>
      <c r="AB183" s="78">
        <f>_xll.qlAbcdMathFunctionValue(AB$1,($Q183-evaluationDate)/365)</f>
        <v>1.4706072460038096E-3</v>
      </c>
    </row>
    <row r="184" spans="16:28" x14ac:dyDescent="0.2">
      <c r="P184" s="64" t="s">
        <v>124</v>
      </c>
      <c r="Q184" s="147">
        <f>_xll.qlCalendarAdvance(Calendar,Q183,P184,,,trigger)</f>
        <v>42683</v>
      </c>
      <c r="R184" s="78">
        <f>_xll.qlAbcdMathFunctionValue(R$1,($Q184-evaluationDate)/365)</f>
        <v>1.8071275149666229E-3</v>
      </c>
      <c r="S184" s="78">
        <f>_xll.qlAbcdMathFunctionValue(S$1,($Q184-evaluationDate)/365)</f>
        <v>2.841002959622186E-3</v>
      </c>
      <c r="T184" s="78">
        <f>_xll.qlAbcdMathFunctionValue(T$1,($Q184-evaluationDate)/365)</f>
        <v>1.2349086573816073E-3</v>
      </c>
      <c r="U184" s="78">
        <f>_xll.qlAbcdMathFunctionValue(U$1,($Q184-evaluationDate)/365)</f>
        <v>1.1788749828123592E-3</v>
      </c>
      <c r="V184" s="78">
        <f>_xll.qlAbcdMathFunctionValue(V$1,($Q184-evaluationDate)/365)</f>
        <v>2.0319399045570664E-3</v>
      </c>
      <c r="W184" s="78">
        <f>_xll.qlAbcdMathFunctionValue(W$1,($Q184-evaluationDate)/365)</f>
        <v>2.1076526970748221E-3</v>
      </c>
      <c r="X184" s="78">
        <f>_xll.qlAbcdMathFunctionValue(X$1,($Q184-evaluationDate)/365)</f>
        <v>2.6933632906795419E-3</v>
      </c>
      <c r="Y184" s="78">
        <f>_xll.qlAbcdMathFunctionValue(Y$1,($Q184-evaluationDate)/365)</f>
        <v>2.6508350035767416E-3</v>
      </c>
      <c r="AA184" s="78">
        <f>_xll.qlAbcdMathFunctionValue(AA$1,($Q184-evaluationDate)/365)</f>
        <v>1.4930126102372101E-3</v>
      </c>
      <c r="AB184" s="78">
        <f>_xll.qlAbcdMathFunctionValue(AB$1,($Q184-evaluationDate)/365)</f>
        <v>1.4719600207643824E-3</v>
      </c>
    </row>
    <row r="185" spans="16:28" x14ac:dyDescent="0.2">
      <c r="P185" s="64" t="s">
        <v>124</v>
      </c>
      <c r="Q185" s="147">
        <f>_xll.qlCalendarAdvance(Calendar,Q184,P185,,,trigger)</f>
        <v>42684</v>
      </c>
      <c r="R185" s="78">
        <f>_xll.qlAbcdMathFunctionValue(R$1,($Q185-evaluationDate)/365)</f>
        <v>1.8066680767186173E-3</v>
      </c>
      <c r="S185" s="78">
        <f>_xll.qlAbcdMathFunctionValue(S$1,($Q185-evaluationDate)/365)</f>
        <v>2.8434807822995587E-3</v>
      </c>
      <c r="T185" s="78">
        <f>_xll.qlAbcdMathFunctionValue(T$1,($Q185-evaluationDate)/365)</f>
        <v>1.2360625881597258E-3</v>
      </c>
      <c r="U185" s="78">
        <f>_xll.qlAbcdMathFunctionValue(U$1,($Q185-evaluationDate)/365)</f>
        <v>1.180251776192708E-3</v>
      </c>
      <c r="V185" s="78">
        <f>_xll.qlAbcdMathFunctionValue(V$1,($Q185-evaluationDate)/365)</f>
        <v>2.0314210934016998E-3</v>
      </c>
      <c r="W185" s="78">
        <f>_xll.qlAbcdMathFunctionValue(W$1,($Q185-evaluationDate)/365)</f>
        <v>2.1075393363492179E-3</v>
      </c>
      <c r="X185" s="78">
        <f>_xll.qlAbcdMathFunctionValue(X$1,($Q185-evaluationDate)/365)</f>
        <v>2.6959269140347892E-3</v>
      </c>
      <c r="Y185" s="78">
        <f>_xll.qlAbcdMathFunctionValue(Y$1,($Q185-evaluationDate)/365)</f>
        <v>2.6535596257539823E-3</v>
      </c>
      <c r="AA185" s="78">
        <f>_xll.qlAbcdMathFunctionValue(AA$1,($Q185-evaluationDate)/365)</f>
        <v>1.4942821901617965E-3</v>
      </c>
      <c r="AB185" s="78">
        <f>_xll.qlAbcdMathFunctionValue(AB$1,($Q185-evaluationDate)/365)</f>
        <v>1.4733078495612745E-3</v>
      </c>
    </row>
    <row r="186" spans="16:28" x14ac:dyDescent="0.2">
      <c r="P186" s="64" t="s">
        <v>124</v>
      </c>
      <c r="Q186" s="147">
        <f>_xll.qlCalendarAdvance(Calendar,Q185,P186,,,trigger)</f>
        <v>42685</v>
      </c>
      <c r="R186" s="78">
        <f>_xll.qlAbcdMathFunctionValue(R$1,($Q186-evaluationDate)/365)</f>
        <v>1.8062068874383048E-3</v>
      </c>
      <c r="S186" s="78">
        <f>_xll.qlAbcdMathFunctionValue(S$1,($Q186-evaluationDate)/365)</f>
        <v>2.8459491122753461E-3</v>
      </c>
      <c r="T186" s="78">
        <f>_xll.qlAbcdMathFunctionValue(T$1,($Q186-evaluationDate)/365)</f>
        <v>1.2372118029063384E-3</v>
      </c>
      <c r="U186" s="78">
        <f>_xll.qlAbcdMathFunctionValue(U$1,($Q186-evaluationDate)/365)</f>
        <v>1.1816233497735154E-3</v>
      </c>
      <c r="V186" s="78">
        <f>_xll.qlAbcdMathFunctionValue(V$1,($Q186-evaluationDate)/365)</f>
        <v>2.0309004698727227E-3</v>
      </c>
      <c r="W186" s="78">
        <f>_xll.qlAbcdMathFunctionValue(W$1,($Q186-evaluationDate)/365)</f>
        <v>2.107422916146658E-3</v>
      </c>
      <c r="X186" s="78">
        <f>_xll.qlAbcdMathFunctionValue(X$1,($Q186-evaluationDate)/365)</f>
        <v>2.6984807427193557E-3</v>
      </c>
      <c r="Y186" s="78">
        <f>_xll.qlAbcdMathFunctionValue(Y$1,($Q186-evaluationDate)/365)</f>
        <v>2.656274093144801E-3</v>
      </c>
      <c r="AA186" s="78">
        <f>_xll.qlAbcdMathFunctionValue(AA$1,($Q186-evaluationDate)/365)</f>
        <v>1.4955470094108383E-3</v>
      </c>
      <c r="AB186" s="78">
        <f>_xll.qlAbcdMathFunctionValue(AB$1,($Q186-evaluationDate)/365)</f>
        <v>1.4746507433712858E-3</v>
      </c>
    </row>
    <row r="187" spans="16:28" x14ac:dyDescent="0.2">
      <c r="P187" s="64" t="s">
        <v>124</v>
      </c>
      <c r="Q187" s="147">
        <f>_xll.qlCalendarAdvance(Calendar,Q186,P187,,,trigger)</f>
        <v>42688</v>
      </c>
      <c r="R187" s="78">
        <f>_xll.qlAbcdMathFunctionValue(R$1,($Q187-evaluationDate)/365)</f>
        <v>1.8048128696670001E-3</v>
      </c>
      <c r="S187" s="78">
        <f>_xll.qlAbcdMathFunctionValue(S$1,($Q187-evaluationDate)/365)</f>
        <v>2.8532973586728703E-3</v>
      </c>
      <c r="T187" s="78">
        <f>_xll.qlAbcdMathFunctionValue(T$1,($Q187-evaluationDate)/365)</f>
        <v>1.2406312580499059E-3</v>
      </c>
      <c r="U187" s="78">
        <f>_xll.qlAbcdMathFunctionValue(U$1,($Q187-evaluationDate)/365)</f>
        <v>1.1857068684001679E-3</v>
      </c>
      <c r="V187" s="78">
        <f>_xll.qlAbcdMathFunctionValue(V$1,($Q187-evaluationDate)/365)</f>
        <v>2.029327784082885E-3</v>
      </c>
      <c r="W187" s="78">
        <f>_xll.qlAbcdMathFunctionValue(W$1,($Q187-evaluationDate)/365)</f>
        <v>2.1070553841714161E-3</v>
      </c>
      <c r="X187" s="78">
        <f>_xll.qlAbcdMathFunctionValue(X$1,($Q187-evaluationDate)/365)</f>
        <v>2.7060836800644173E-3</v>
      </c>
      <c r="Y187" s="78">
        <f>_xll.qlAbcdMathFunctionValue(Y$1,($Q187-evaluationDate)/365)</f>
        <v>2.6643567927372635E-3</v>
      </c>
      <c r="AA187" s="78">
        <f>_xll.qlAbcdMathFunctionValue(AA$1,($Q187-evaluationDate)/365)</f>
        <v>1.4993130092650112E-3</v>
      </c>
      <c r="AB187" s="78">
        <f>_xll.qlAbcdMathFunctionValue(AB$1,($Q187-evaluationDate)/365)</f>
        <v>1.4786499243370959E-3</v>
      </c>
    </row>
    <row r="188" spans="16:28" x14ac:dyDescent="0.2">
      <c r="P188" s="64" t="s">
        <v>124</v>
      </c>
      <c r="Q188" s="147">
        <f>_xll.qlCalendarAdvance(Calendar,Q187,P188,,,trigger)</f>
        <v>42689</v>
      </c>
      <c r="R188" s="78">
        <f>_xll.qlAbcdMathFunctionValue(R$1,($Q188-evaluationDate)/365)</f>
        <v>1.8043447324604823E-3</v>
      </c>
      <c r="S188" s="78">
        <f>_xll.qlAbcdMathFunctionValue(S$1,($Q188-evaluationDate)/365)</f>
        <v>2.8557279303201939E-3</v>
      </c>
      <c r="T188" s="78">
        <f>_xll.qlAbcdMathFunctionValue(T$1,($Q188-evaluationDate)/365)</f>
        <v>1.2417617156610526E-3</v>
      </c>
      <c r="U188" s="78">
        <f>_xll.qlAbcdMathFunctionValue(U$1,($Q188-evaluationDate)/365)</f>
        <v>1.1870576793536871E-3</v>
      </c>
      <c r="V188" s="78">
        <f>_xll.qlAbcdMathFunctionValue(V$1,($Q188-evaluationDate)/365)</f>
        <v>2.0287999700345557E-3</v>
      </c>
      <c r="W188" s="78">
        <f>_xll.qlAbcdMathFunctionValue(W$1,($Q188-evaluationDate)/365)</f>
        <v>2.1069268114670536E-3</v>
      </c>
      <c r="X188" s="78">
        <f>_xll.qlAbcdMathFunctionValue(X$1,($Q188-evaluationDate)/365)</f>
        <v>2.7085985491736679E-3</v>
      </c>
      <c r="Y188" s="78">
        <f>_xll.qlAbcdMathFunctionValue(Y$1,($Q188-evaluationDate)/365)</f>
        <v>2.667030866906935E-3</v>
      </c>
      <c r="AA188" s="78">
        <f>_xll.qlAbcdMathFunctionValue(AA$1,($Q188-evaluationDate)/365)</f>
        <v>1.5005588918716689E-3</v>
      </c>
      <c r="AB188" s="78">
        <f>_xll.qlAbcdMathFunctionValue(AB$1,($Q188-evaluationDate)/365)</f>
        <v>1.4799731875532484E-3</v>
      </c>
    </row>
    <row r="189" spans="16:28" x14ac:dyDescent="0.2">
      <c r="P189" s="64" t="s">
        <v>124</v>
      </c>
      <c r="Q189" s="147">
        <f>_xll.qlCalendarAdvance(Calendar,Q188,P189,,,trigger)</f>
        <v>42690</v>
      </c>
      <c r="R189" s="78">
        <f>_xll.qlAbcdMathFunctionValue(R$1,($Q189-evaluationDate)/365)</f>
        <v>1.8038748722627952E-3</v>
      </c>
      <c r="S189" s="78">
        <f>_xll.qlAbcdMathFunctionValue(S$1,($Q189-evaluationDate)/365)</f>
        <v>2.8581491153033206E-3</v>
      </c>
      <c r="T189" s="78">
        <f>_xll.qlAbcdMathFunctionValue(T$1,($Q189-evaluationDate)/365)</f>
        <v>1.2428875106338905E-3</v>
      </c>
      <c r="U189" s="78">
        <f>_xll.qlAbcdMathFunctionValue(U$1,($Q189-evaluationDate)/365)</f>
        <v>1.1884033286826379E-3</v>
      </c>
      <c r="V189" s="78">
        <f>_xll.qlAbcdMathFunctionValue(V$1,($Q189-evaluationDate)/365)</f>
        <v>2.0282703730365773E-3</v>
      </c>
      <c r="W189" s="78">
        <f>_xll.qlAbcdMathFunctionValue(W$1,($Q189-evaluationDate)/365)</f>
        <v>2.106795221900706E-3</v>
      </c>
      <c r="X189" s="78">
        <f>_xll.qlAbcdMathFunctionValue(X$1,($Q189-evaluationDate)/365)</f>
        <v>2.7111037329581563E-3</v>
      </c>
      <c r="Y189" s="78">
        <f>_xll.qlAbcdMathFunctionValue(Y$1,($Q189-evaluationDate)/365)</f>
        <v>2.6696948990387204E-3</v>
      </c>
      <c r="AA189" s="78">
        <f>_xll.qlAbcdMathFunctionValue(AA$1,($Q189-evaluationDate)/365)</f>
        <v>1.501800066732282E-3</v>
      </c>
      <c r="AB189" s="78">
        <f>_xll.qlAbcdMathFunctionValue(AB$1,($Q189-evaluationDate)/365)</f>
        <v>1.4812915703560825E-3</v>
      </c>
    </row>
    <row r="190" spans="16:28" x14ac:dyDescent="0.2">
      <c r="P190" s="64" t="s">
        <v>124</v>
      </c>
      <c r="Q190" s="147">
        <f>_xll.qlCalendarAdvance(Calendar,Q189,P190,,,trigger)</f>
        <v>42691</v>
      </c>
      <c r="R190" s="78">
        <f>_xll.qlAbcdMathFunctionValue(R$1,($Q190-evaluationDate)/365)</f>
        <v>1.8034032946460208E-3</v>
      </c>
      <c r="S190" s="78">
        <f>_xll.qlAbcdMathFunctionValue(S$1,($Q190-evaluationDate)/365)</f>
        <v>2.8605609347090461E-3</v>
      </c>
      <c r="T190" s="78">
        <f>_xll.qlAbcdMathFunctionValue(T$1,($Q190-evaluationDate)/365)</f>
        <v>1.2440086535859354E-3</v>
      </c>
      <c r="U190" s="78">
        <f>_xll.qlAbcdMathFunctionValue(U$1,($Q190-evaluationDate)/365)</f>
        <v>1.1897438279558714E-3</v>
      </c>
      <c r="V190" s="78">
        <f>_xll.qlAbcdMathFunctionValue(V$1,($Q190-evaluationDate)/365)</f>
        <v>2.027738998935674E-3</v>
      </c>
      <c r="W190" s="78">
        <f>_xll.qlAbcdMathFunctionValue(W$1,($Q190-evaluationDate)/365)</f>
        <v>2.106660623942656E-3</v>
      </c>
      <c r="X190" s="78">
        <f>_xll.qlAbcdMathFunctionValue(X$1,($Q190-evaluationDate)/365)</f>
        <v>2.7135992531626503E-3</v>
      </c>
      <c r="Y190" s="78">
        <f>_xll.qlAbcdMathFunctionValue(Y$1,($Q190-evaluationDate)/365)</f>
        <v>2.6723489115543461E-3</v>
      </c>
      <c r="AA190" s="78">
        <f>_xll.qlAbcdMathFunctionValue(AA$1,($Q190-evaluationDate)/365)</f>
        <v>1.5030365443726339E-3</v>
      </c>
      <c r="AB190" s="78">
        <f>_xll.qlAbcdMathFunctionValue(AB$1,($Q190-evaluationDate)/365)</f>
        <v>1.4826050835984748E-3</v>
      </c>
    </row>
    <row r="191" spans="16:28" x14ac:dyDescent="0.2">
      <c r="P191" s="64" t="s">
        <v>124</v>
      </c>
      <c r="Q191" s="147">
        <f>_xll.qlCalendarAdvance(Calendar,Q190,P191,,,trigger)</f>
        <v>42692</v>
      </c>
      <c r="R191" s="78">
        <f>_xll.qlAbcdMathFunctionValue(R$1,($Q191-evaluationDate)/365)</f>
        <v>1.8029300051702456E-3</v>
      </c>
      <c r="S191" s="78">
        <f>_xll.qlAbcdMathFunctionValue(S$1,($Q191-evaluationDate)/365)</f>
        <v>2.8629634095840998E-3</v>
      </c>
      <c r="T191" s="78">
        <f>_xll.qlAbcdMathFunctionValue(T$1,($Q191-evaluationDate)/365)</f>
        <v>1.2451251551144117E-3</v>
      </c>
      <c r="U191" s="78">
        <f>_xll.qlAbcdMathFunctionValue(U$1,($Q191-evaluationDate)/365)</f>
        <v>1.1910791887202793E-3</v>
      </c>
      <c r="V191" s="78">
        <f>_xll.qlAbcdMathFunctionValue(V$1,($Q191-evaluationDate)/365)</f>
        <v>2.0272058535659382E-3</v>
      </c>
      <c r="W191" s="78">
        <f>_xll.qlAbcdMathFunctionValue(W$1,($Q191-evaluationDate)/365)</f>
        <v>2.1065230260456907E-3</v>
      </c>
      <c r="X191" s="78">
        <f>_xll.qlAbcdMathFunctionValue(X$1,($Q191-evaluationDate)/365)</f>
        <v>2.7160851314906136E-3</v>
      </c>
      <c r="Y191" s="78">
        <f>_xll.qlAbcdMathFunctionValue(Y$1,($Q191-evaluationDate)/365)</f>
        <v>2.6749929268330532E-3</v>
      </c>
      <c r="AA191" s="78">
        <f>_xll.qlAbcdMathFunctionValue(AA$1,($Q191-evaluationDate)/365)</f>
        <v>1.5042683352985524E-3</v>
      </c>
      <c r="AB191" s="78">
        <f>_xll.qlAbcdMathFunctionValue(AB$1,($Q191-evaluationDate)/365)</f>
        <v>1.4839137381127741E-3</v>
      </c>
    </row>
    <row r="192" spans="16:28" x14ac:dyDescent="0.2">
      <c r="P192" s="64" t="s">
        <v>124</v>
      </c>
      <c r="Q192" s="147">
        <f>_xll.qlCalendarAdvance(Calendar,Q191,P192,,,trigger)</f>
        <v>42695</v>
      </c>
      <c r="R192" s="78">
        <f>_xll.qlAbcdMathFunctionValue(R$1,($Q192-evaluationDate)/365)</f>
        <v>1.8014999210103019E-3</v>
      </c>
      <c r="S192" s="78">
        <f>_xll.qlAbcdMathFunctionValue(S$1,($Q192-evaluationDate)/365)</f>
        <v>2.8701149768930573E-3</v>
      </c>
      <c r="T192" s="78">
        <f>_xll.qlAbcdMathFunctionValue(T$1,($Q192-evaluationDate)/365)</f>
        <v>1.2484469168270547E-3</v>
      </c>
      <c r="U192" s="78">
        <f>_xll.qlAbcdMathFunctionValue(U$1,($Q192-evaluationDate)/365)</f>
        <v>1.1950545551009089E-3</v>
      </c>
      <c r="V192" s="78">
        <f>_xll.qlAbcdMathFunctionValue(V$1,($Q192-evaluationDate)/365)</f>
        <v>2.0255958479956288E-3</v>
      </c>
      <c r="W192" s="78">
        <f>_xll.qlAbcdMathFunctionValue(W$1,($Q192-evaluationDate)/365)</f>
        <v>2.1060923169874185E-3</v>
      </c>
      <c r="X192" s="78">
        <f>_xll.qlAbcdMathFunctionValue(X$1,($Q192-evaluationDate)/365)</f>
        <v>2.7234851316319331E-3</v>
      </c>
      <c r="Y192" s="78">
        <f>_xll.qlAbcdMathFunctionValue(Y$1,($Q192-evaluationDate)/365)</f>
        <v>2.6828652124043393E-3</v>
      </c>
      <c r="AA192" s="78">
        <f>_xll.qlAbcdMathFunctionValue(AA$1,($Q192-evaluationDate)/365)</f>
        <v>1.5079356925493531E-3</v>
      </c>
      <c r="AB192" s="78">
        <f>_xll.qlAbcdMathFunctionValue(AB$1,($Q192-evaluationDate)/365)</f>
        <v>1.4878106573034309E-3</v>
      </c>
    </row>
    <row r="193" spans="16:28" x14ac:dyDescent="0.2">
      <c r="P193" s="64" t="s">
        <v>124</v>
      </c>
      <c r="Q193" s="147">
        <f>_xll.qlCalendarAdvance(Calendar,Q192,P193,,,trigger)</f>
        <v>42696</v>
      </c>
      <c r="R193" s="78">
        <f>_xll.qlAbcdMathFunctionValue(R$1,($Q193-evaluationDate)/365)</f>
        <v>1.8010198394602427E-3</v>
      </c>
      <c r="S193" s="78">
        <f>_xll.qlAbcdMathFunctionValue(S$1,($Q193-evaluationDate)/365)</f>
        <v>2.8724802833139098E-3</v>
      </c>
      <c r="T193" s="78">
        <f>_xll.qlAbcdMathFunctionValue(T$1,($Q193-evaluationDate)/365)</f>
        <v>1.2495449582289242E-3</v>
      </c>
      <c r="U193" s="78">
        <f>_xll.qlAbcdMathFunctionValue(U$1,($Q193-evaluationDate)/365)</f>
        <v>1.1963694768611184E-3</v>
      </c>
      <c r="V193" s="78">
        <f>_xll.qlAbcdMathFunctionValue(V$1,($Q193-evaluationDate)/365)</f>
        <v>2.0250556756396193E-3</v>
      </c>
      <c r="W193" s="78">
        <f>_xll.qlAbcdMathFunctionValue(W$1,($Q193-evaluationDate)/365)</f>
        <v>2.1059428035138756E-3</v>
      </c>
      <c r="X193" s="78">
        <f>_xll.qlAbcdMathFunctionValue(X$1,($Q193-evaluationDate)/365)</f>
        <v>2.7259326586648799E-3</v>
      </c>
      <c r="Y193" s="78">
        <f>_xll.qlAbcdMathFunctionValue(Y$1,($Q193-evaluationDate)/365)</f>
        <v>2.6854694616806531E-3</v>
      </c>
      <c r="AA193" s="78">
        <f>_xll.qlAbcdMathFunctionValue(AA$1,($Q193-evaluationDate)/365)</f>
        <v>1.5091488412778869E-3</v>
      </c>
      <c r="AB193" s="78">
        <f>_xll.qlAbcdMathFunctionValue(AB$1,($Q193-evaluationDate)/365)</f>
        <v>1.489099984819535E-3</v>
      </c>
    </row>
    <row r="194" spans="16:28" x14ac:dyDescent="0.2">
      <c r="P194" s="64" t="s">
        <v>124</v>
      </c>
      <c r="Q194" s="147">
        <f>_xll.qlCalendarAdvance(Calendar,Q193,P194,,,trigger)</f>
        <v>42697</v>
      </c>
      <c r="R194" s="78">
        <f>_xll.qlAbcdMathFunctionValue(R$1,($Q194-evaluationDate)/365)</f>
        <v>1.800538073672452E-3</v>
      </c>
      <c r="S194" s="78">
        <f>_xll.qlAbcdMathFunctionValue(S$1,($Q194-evaluationDate)/365)</f>
        <v>2.8748363498392378E-3</v>
      </c>
      <c r="T194" s="78">
        <f>_xll.qlAbcdMathFunctionValue(T$1,($Q194-evaluationDate)/365)</f>
        <v>1.2506384108902234E-3</v>
      </c>
      <c r="U194" s="78">
        <f>_xll.qlAbcdMathFunctionValue(U$1,($Q194-evaluationDate)/365)</f>
        <v>1.1976793175189327E-3</v>
      </c>
      <c r="V194" s="78">
        <f>_xll.qlAbcdMathFunctionValue(V$1,($Q194-evaluationDate)/365)</f>
        <v>2.0245137609965491E-3</v>
      </c>
      <c r="W194" s="78">
        <f>_xll.qlAbcdMathFunctionValue(W$1,($Q194-evaluationDate)/365)</f>
        <v>2.1057903321040376E-3</v>
      </c>
      <c r="X194" s="78">
        <f>_xll.qlAbcdMathFunctionValue(X$1,($Q194-evaluationDate)/365)</f>
        <v>2.7283706517215946E-3</v>
      </c>
      <c r="Y194" s="78">
        <f>_xll.qlAbcdMathFunctionValue(Y$1,($Q194-evaluationDate)/365)</f>
        <v>2.6880638249815519E-3</v>
      </c>
      <c r="AA194" s="78">
        <f>_xll.qlAbcdMathFunctionValue(AA$1,($Q194-evaluationDate)/365)</f>
        <v>1.5103573555229864E-3</v>
      </c>
      <c r="AB194" s="78">
        <f>_xll.qlAbcdMathFunctionValue(AB$1,($Q194-evaluationDate)/365)</f>
        <v>1.4903845074626194E-3</v>
      </c>
    </row>
    <row r="195" spans="16:28" x14ac:dyDescent="0.2">
      <c r="P195" s="64" t="s">
        <v>124</v>
      </c>
      <c r="Q195" s="147">
        <f>_xll.qlCalendarAdvance(Calendar,Q194,P195,,,trigger)</f>
        <v>42698</v>
      </c>
      <c r="R195" s="78">
        <f>_xll.qlAbcdMathFunctionValue(R$1,($Q195-evaluationDate)/365)</f>
        <v>1.8000546291355079E-3</v>
      </c>
      <c r="S195" s="78">
        <f>_xll.qlAbcdMathFunctionValue(S$1,($Q195-evaluationDate)/365)</f>
        <v>2.8771831972768569E-3</v>
      </c>
      <c r="T195" s="78">
        <f>_xll.qlAbcdMathFunctionValue(T$1,($Q195-evaluationDate)/365)</f>
        <v>1.251727285287176E-3</v>
      </c>
      <c r="U195" s="78">
        <f>_xll.qlAbcdMathFunctionValue(U$1,($Q195-evaluationDate)/365)</f>
        <v>1.1989840884902995E-3</v>
      </c>
      <c r="V195" s="78">
        <f>_xll.qlAbcdMathFunctionValue(V$1,($Q195-evaluationDate)/365)</f>
        <v>2.0239701098251992E-3</v>
      </c>
      <c r="W195" s="78">
        <f>_xll.qlAbcdMathFunctionValue(W$1,($Q195-evaluationDate)/365)</f>
        <v>2.1056349111063899E-3</v>
      </c>
      <c r="X195" s="78">
        <f>_xll.qlAbcdMathFunctionValue(X$1,($Q195-evaluationDate)/365)</f>
        <v>2.7307991322592347E-3</v>
      </c>
      <c r="Y195" s="78">
        <f>_xll.qlAbcdMathFunctionValue(Y$1,($Q195-evaluationDate)/365)</f>
        <v>2.6906483244329136E-3</v>
      </c>
      <c r="AA195" s="78">
        <f>_xll.qlAbcdMathFunctionValue(AA$1,($Q195-evaluationDate)/365)</f>
        <v>1.5115612456714663E-3</v>
      </c>
      <c r="AB195" s="78">
        <f>_xll.qlAbcdMathFunctionValue(AB$1,($Q195-evaluationDate)/365)</f>
        <v>1.4916642359426142E-3</v>
      </c>
    </row>
    <row r="196" spans="16:28" x14ac:dyDescent="0.2">
      <c r="P196" s="64" t="s">
        <v>124</v>
      </c>
      <c r="Q196" s="147">
        <f>_xll.qlCalendarAdvance(Calendar,Q195,P196,,,trigger)</f>
        <v>42699</v>
      </c>
      <c r="R196" s="78">
        <f>_xll.qlAbcdMathFunctionValue(R$1,($Q196-evaluationDate)/365)</f>
        <v>1.7995695113261479E-3</v>
      </c>
      <c r="S196" s="78">
        <f>_xll.qlAbcdMathFunctionValue(S$1,($Q196-evaluationDate)/365)</f>
        <v>2.8795208463950075E-3</v>
      </c>
      <c r="T196" s="78">
        <f>_xll.qlAbcdMathFunctionValue(T$1,($Q196-evaluationDate)/365)</f>
        <v>1.2528115918759618E-3</v>
      </c>
      <c r="U196" s="78">
        <f>_xll.qlAbcdMathFunctionValue(U$1,($Q196-evaluationDate)/365)</f>
        <v>1.2002838011694749E-3</v>
      </c>
      <c r="V196" s="78">
        <f>_xll.qlAbcdMathFunctionValue(V$1,($Q196-evaluationDate)/365)</f>
        <v>2.0234247278718828E-3</v>
      </c>
      <c r="W196" s="78">
        <f>_xll.qlAbcdMathFunctionValue(W$1,($Q196-evaluationDate)/365)</f>
        <v>2.1054765488521428E-3</v>
      </c>
      <c r="X196" s="78">
        <f>_xll.qlAbcdMathFunctionValue(X$1,($Q196-evaluationDate)/365)</f>
        <v>2.7332181216941586E-3</v>
      </c>
      <c r="Y196" s="78">
        <f>_xll.qlAbcdMathFunctionValue(Y$1,($Q196-evaluationDate)/365)</f>
        <v>2.6932229821186458E-3</v>
      </c>
      <c r="AA196" s="78">
        <f>_xll.qlAbcdMathFunctionValue(AA$1,($Q196-evaluationDate)/365)</f>
        <v>1.5127605220904283E-3</v>
      </c>
      <c r="AB196" s="78">
        <f>_xll.qlAbcdMathFunctionValue(AB$1,($Q196-evaluationDate)/365)</f>
        <v>1.4929391809491712E-3</v>
      </c>
    </row>
    <row r="197" spans="16:28" x14ac:dyDescent="0.2">
      <c r="P197" s="64" t="s">
        <v>124</v>
      </c>
      <c r="Q197" s="147">
        <f>_xll.qlCalendarAdvance(Calendar,Q196,P197,,,trigger)</f>
        <v>42702</v>
      </c>
      <c r="R197" s="78">
        <f>_xll.qlAbcdMathFunctionValue(R$1,($Q197-evaluationDate)/365)</f>
        <v>1.798104172853799E-3</v>
      </c>
      <c r="S197" s="78">
        <f>_xll.qlAbcdMathFunctionValue(S$1,($Q197-evaluationDate)/365)</f>
        <v>2.8864788109228654E-3</v>
      </c>
      <c r="T197" s="78">
        <f>_xll.qlAbcdMathFunctionValue(T$1,($Q197-evaluationDate)/365)</f>
        <v>1.2560372090552061E-3</v>
      </c>
      <c r="U197" s="78">
        <f>_xll.qlAbcdMathFunctionValue(U$1,($Q197-evaluationDate)/365)</f>
        <v>1.204152703071849E-3</v>
      </c>
      <c r="V197" s="78">
        <f>_xll.qlAbcdMathFunctionValue(V$1,($Q197-evaluationDate)/365)</f>
        <v>2.0217782545967054E-3</v>
      </c>
      <c r="W197" s="78">
        <f>_xll.qlAbcdMathFunctionValue(W$1,($Q197-evaluationDate)/365)</f>
        <v>2.1049838976034815E-3</v>
      </c>
      <c r="X197" s="78">
        <f>_xll.qlAbcdMathFunctionValue(X$1,($Q197-evaluationDate)/365)</f>
        <v>2.7404183569357116E-3</v>
      </c>
      <c r="Y197" s="78">
        <f>_xll.qlAbcdMathFunctionValue(Y$1,($Q197-evaluationDate)/365)</f>
        <v>2.7008881247931413E-3</v>
      </c>
      <c r="AA197" s="78">
        <f>_xll.qlAbcdMathFunctionValue(AA$1,($Q197-evaluationDate)/365)</f>
        <v>1.5163307723462273E-3</v>
      </c>
      <c r="AB197" s="78">
        <f>_xll.qlAbcdMathFunctionValue(AB$1,($Q197-evaluationDate)/365)</f>
        <v>1.4967354217212926E-3</v>
      </c>
    </row>
    <row r="198" spans="16:28" x14ac:dyDescent="0.2">
      <c r="P198" s="64" t="s">
        <v>124</v>
      </c>
      <c r="Q198" s="147">
        <f>_xll.qlCalendarAdvance(Calendar,Q197,P198,,,trigger)</f>
        <v>42703</v>
      </c>
      <c r="R198" s="78">
        <f>_xll.qlAbcdMathFunctionValue(R$1,($Q198-evaluationDate)/365)</f>
        <v>1.7976124164861102E-3</v>
      </c>
      <c r="S198" s="78">
        <f>_xll.qlAbcdMathFunctionValue(S$1,($Q198-evaluationDate)/365)</f>
        <v>2.8887798736564494E-3</v>
      </c>
      <c r="T198" s="78">
        <f>_xll.qlAbcdMathFunctionValue(T$1,($Q198-evaluationDate)/365)</f>
        <v>1.2571033485734876E-3</v>
      </c>
      <c r="U198" s="78">
        <f>_xll.qlAbcdMathFunctionValue(U$1,($Q198-evaluationDate)/365)</f>
        <v>1.205432296092331E-3</v>
      </c>
      <c r="V198" s="78">
        <f>_xll.qlAbcdMathFunctionValue(V$1,($Q198-evaluationDate)/365)</f>
        <v>2.0212260067300706E-3</v>
      </c>
      <c r="W198" s="78">
        <f>_xll.qlAbcdMathFunctionValue(W$1,($Q198-evaluationDate)/365)</f>
        <v>2.1048138532905906E-3</v>
      </c>
      <c r="X198" s="78">
        <f>_xll.qlAbcdMathFunctionValue(X$1,($Q198-evaluationDate)/365)</f>
        <v>2.7427995953098463E-3</v>
      </c>
      <c r="Y198" s="78">
        <f>_xll.qlAbcdMathFunctionValue(Y$1,($Q198-evaluationDate)/365)</f>
        <v>2.7034236354186083E-3</v>
      </c>
      <c r="AA198" s="78">
        <f>_xll.qlAbcdMathFunctionValue(AA$1,($Q198-evaluationDate)/365)</f>
        <v>1.5175116971250498E-3</v>
      </c>
      <c r="AB198" s="78">
        <f>_xll.qlAbcdMathFunctionValue(AB$1,($Q198-evaluationDate)/365)</f>
        <v>1.4979913393262773E-3</v>
      </c>
    </row>
    <row r="199" spans="16:28" x14ac:dyDescent="0.2">
      <c r="P199" s="64" t="s">
        <v>124</v>
      </c>
      <c r="Q199" s="147">
        <f>_xll.qlCalendarAdvance(Calendar,Q198,P199,,,trigger)</f>
        <v>42704</v>
      </c>
      <c r="R199" s="78">
        <f>_xll.qlAbcdMathFunctionValue(R$1,($Q199-evaluationDate)/365)</f>
        <v>1.797119014052857E-3</v>
      </c>
      <c r="S199" s="78">
        <f>_xll.qlAbcdMathFunctionValue(S$1,($Q199-evaluationDate)/365)</f>
        <v>2.89107184132055E-3</v>
      </c>
      <c r="T199" s="78">
        <f>_xll.qlAbcdMathFunctionValue(T$1,($Q199-evaluationDate)/365)</f>
        <v>1.2581649722650822E-3</v>
      </c>
      <c r="U199" s="78">
        <f>_xll.qlAbcdMathFunctionValue(U$1,($Q199-evaluationDate)/365)</f>
        <v>1.2067068874678658E-3</v>
      </c>
      <c r="V199" s="78">
        <f>_xll.qlAbcdMathFunctionValue(V$1,($Q199-evaluationDate)/365)</f>
        <v>2.0206720566268025E-3</v>
      </c>
      <c r="W199" s="78">
        <f>_xll.qlAbcdMathFunctionValue(W$1,($Q199-evaluationDate)/365)</f>
        <v>2.1046409091191641E-3</v>
      </c>
      <c r="X199" s="78">
        <f>_xll.qlAbcdMathFunctionValue(X$1,($Q199-evaluationDate)/365)</f>
        <v>2.7451714490535485E-3</v>
      </c>
      <c r="Y199" s="78">
        <f>_xll.qlAbcdMathFunctionValue(Y$1,($Q199-evaluationDate)/365)</f>
        <v>2.7059494140710049E-3</v>
      </c>
      <c r="AA199" s="78">
        <f>_xll.qlAbcdMathFunctionValue(AA$1,($Q199-evaluationDate)/365)</f>
        <v>1.5186880597153514E-3</v>
      </c>
      <c r="AB199" s="78">
        <f>_xll.qlAbcdMathFunctionValue(AB$1,($Q199-evaluationDate)/365)</f>
        <v>1.4992425266031392E-3</v>
      </c>
    </row>
    <row r="200" spans="16:28" x14ac:dyDescent="0.2">
      <c r="P200" s="64" t="s">
        <v>124</v>
      </c>
      <c r="Q200" s="147">
        <f>_xll.qlCalendarAdvance(Calendar,Q199,P200,,,trigger)</f>
        <v>42705</v>
      </c>
      <c r="R200" s="78">
        <f>_xll.qlAbcdMathFunctionValue(R$1,($Q200-evaluationDate)/365)</f>
        <v>1.7966239709601968E-3</v>
      </c>
      <c r="S200" s="78">
        <f>_xll.qlAbcdMathFunctionValue(S$1,($Q200-evaluationDate)/365)</f>
        <v>2.893354734447403E-3</v>
      </c>
      <c r="T200" s="78">
        <f>_xll.qlAbcdMathFunctionValue(T$1,($Q200-evaluationDate)/365)</f>
        <v>1.2592220904666474E-3</v>
      </c>
      <c r="U200" s="78">
        <f>_xll.qlAbcdMathFunctionValue(U$1,($Q200-evaluationDate)/365)</f>
        <v>1.2079764884633593E-3</v>
      </c>
      <c r="V200" s="78">
        <f>_xll.qlAbcdMathFunctionValue(V$1,($Q200-evaluationDate)/365)</f>
        <v>2.0201164099588834E-3</v>
      </c>
      <c r="W200" s="78">
        <f>_xll.qlAbcdMathFunctionValue(W$1,($Q200-evaluationDate)/365)</f>
        <v>2.104465073317437E-3</v>
      </c>
      <c r="X200" s="78">
        <f>_xll.qlAbcdMathFunctionValue(X$1,($Q200-evaluationDate)/365)</f>
        <v>2.747533939339871E-3</v>
      </c>
      <c r="Y200" s="78">
        <f>_xll.qlAbcdMathFunctionValue(Y$1,($Q200-evaluationDate)/365)</f>
        <v>2.7084654825839573E-3</v>
      </c>
      <c r="AA200" s="78">
        <f>_xll.qlAbcdMathFunctionValue(AA$1,($Q200-evaluationDate)/365)</f>
        <v>1.5198598703666699E-3</v>
      </c>
      <c r="AB200" s="78">
        <f>_xll.qlAbcdMathFunctionValue(AB$1,($Q200-evaluationDate)/365)</f>
        <v>1.5004889941205987E-3</v>
      </c>
    </row>
    <row r="201" spans="16:28" x14ac:dyDescent="0.2">
      <c r="P201" s="64" t="s">
        <v>124</v>
      </c>
      <c r="Q201" s="147">
        <f>_xll.qlCalendarAdvance(Calendar,Q200,P201,,,trigger)</f>
        <v>42706</v>
      </c>
      <c r="R201" s="78">
        <f>_xll.qlAbcdMathFunctionValue(R$1,($Q201-evaluationDate)/365)</f>
        <v>1.7961272926026006E-3</v>
      </c>
      <c r="S201" s="78">
        <f>_xll.qlAbcdMathFunctionValue(S$1,($Q201-evaluationDate)/365)</f>
        <v>2.8956285735301517E-3</v>
      </c>
      <c r="T201" s="78">
        <f>_xll.qlAbcdMathFunctionValue(T$1,($Q201-evaluationDate)/365)</f>
        <v>1.2602747134950419E-3</v>
      </c>
      <c r="U201" s="78">
        <f>_xll.qlAbcdMathFunctionValue(U$1,($Q201-evaluationDate)/365)</f>
        <v>1.2092411103222906E-3</v>
      </c>
      <c r="V201" s="78">
        <f>_xll.qlAbcdMathFunctionValue(V$1,($Q201-evaluationDate)/365)</f>
        <v>2.0195590723859898E-3</v>
      </c>
      <c r="W201" s="78">
        <f>_xll.qlAbcdMathFunctionValue(W$1,($Q201-evaluationDate)/365)</f>
        <v>2.1042863540965922E-3</v>
      </c>
      <c r="X201" s="78">
        <f>_xll.qlAbcdMathFunctionValue(X$1,($Q201-evaluationDate)/365)</f>
        <v>2.7498870873015643E-3</v>
      </c>
      <c r="Y201" s="78">
        <f>_xll.qlAbcdMathFunctionValue(Y$1,($Q201-evaluationDate)/365)</f>
        <v>2.7109718627496351E-3</v>
      </c>
      <c r="AA201" s="78">
        <f>_xll.qlAbcdMathFunctionValue(AA$1,($Q201-evaluationDate)/365)</f>
        <v>1.5210271393090694E-3</v>
      </c>
      <c r="AB201" s="78">
        <f>_xll.qlAbcdMathFunctionValue(AB$1,($Q201-evaluationDate)/365)</f>
        <v>1.5017307524273446E-3</v>
      </c>
    </row>
    <row r="202" spans="16:28" x14ac:dyDescent="0.2">
      <c r="P202" s="64" t="s">
        <v>124</v>
      </c>
      <c r="Q202" s="147">
        <f>_xll.qlCalendarAdvance(Calendar,Q201,P202,,,trigger)</f>
        <v>42709</v>
      </c>
      <c r="R202" s="78">
        <f>_xll.qlAbcdMathFunctionValue(R$1,($Q202-evaluationDate)/365)</f>
        <v>1.7946274997100639E-3</v>
      </c>
      <c r="S202" s="78">
        <f>_xll.qlAbcdMathFunctionValue(S$1,($Q202-evaluationDate)/365)</f>
        <v>2.9023959708602354E-3</v>
      </c>
      <c r="T202" s="78">
        <f>_xll.qlAbcdMathFunctionValue(T$1,($Q202-evaluationDate)/365)</f>
        <v>1.2634057144135531E-3</v>
      </c>
      <c r="U202" s="78">
        <f>_xll.qlAbcdMathFunctionValue(U$1,($Q202-evaluationDate)/365)</f>
        <v>1.2130052131938875E-3</v>
      </c>
      <c r="V202" s="78">
        <f>_xll.qlAbcdMathFunctionValue(V$1,($Q202-evaluationDate)/365)</f>
        <v>2.0178769706500873E-3</v>
      </c>
      <c r="W202" s="78">
        <f>_xll.qlAbcdMathFunctionValue(W$1,($Q202-evaluationDate)/365)</f>
        <v>2.1037329777760299E-3</v>
      </c>
      <c r="X202" s="78">
        <f>_xll.qlAbcdMathFunctionValue(X$1,($Q202-evaluationDate)/365)</f>
        <v>2.7568906879633015E-3</v>
      </c>
      <c r="Y202" s="78">
        <f>_xll.qlAbcdMathFunctionValue(Y$1,($Q202-evaluationDate)/365)</f>
        <v>2.7184330904643302E-3</v>
      </c>
      <c r="AA202" s="78">
        <f>_xll.qlAbcdMathFunctionValue(AA$1,($Q202-evaluationDate)/365)</f>
        <v>1.52450179789199E-3</v>
      </c>
      <c r="AB202" s="78">
        <f>_xll.qlAbcdMathFunctionValue(AB$1,($Q202-evaluationDate)/365)</f>
        <v>1.5054278772704431E-3</v>
      </c>
    </row>
    <row r="203" spans="16:28" x14ac:dyDescent="0.2">
      <c r="P203" s="64" t="s">
        <v>124</v>
      </c>
      <c r="Q203" s="147">
        <f>_xll.qlCalendarAdvance(Calendar,Q202,P203,,,trigger)</f>
        <v>42710</v>
      </c>
      <c r="R203" s="78">
        <f>_xll.qlAbcdMathFunctionValue(R$1,($Q203-evaluationDate)/365)</f>
        <v>1.7941243340044643E-3</v>
      </c>
      <c r="S203" s="78">
        <f>_xll.qlAbcdMathFunctionValue(S$1,($Q203-evaluationDate)/365)</f>
        <v>2.9046337979185223E-3</v>
      </c>
      <c r="T203" s="78">
        <f>_xll.qlAbcdMathFunctionValue(T$1,($Q203-evaluationDate)/365)</f>
        <v>1.2644404595231113E-3</v>
      </c>
      <c r="U203" s="78">
        <f>_xll.qlAbcdMathFunctionValue(U$1,($Q203-evaluationDate)/365)</f>
        <v>1.2142500305141381E-3</v>
      </c>
      <c r="V203" s="78">
        <f>_xll.qlAbcdMathFunctionValue(V$1,($Q203-evaluationDate)/365)</f>
        <v>2.0173129258087086E-3</v>
      </c>
      <c r="W203" s="78">
        <f>_xll.qlAbcdMathFunctionValue(W$1,($Q203-evaluationDate)/365)</f>
        <v>2.1035428066505657E-3</v>
      </c>
      <c r="X203" s="78">
        <f>_xll.qlAbcdMathFunctionValue(X$1,($Q203-evaluationDate)/365)</f>
        <v>2.7592066771503845E-3</v>
      </c>
      <c r="Y203" s="78">
        <f>_xll.qlAbcdMathFunctionValue(Y$1,($Q203-evaluationDate)/365)</f>
        <v>2.7209009343359429E-3</v>
      </c>
      <c r="AA203" s="78">
        <f>_xll.qlAbcdMathFunctionValue(AA$1,($Q203-evaluationDate)/365)</f>
        <v>1.5256510019110562E-3</v>
      </c>
      <c r="AB203" s="78">
        <f>_xll.qlAbcdMathFunctionValue(AB$1,($Q203-evaluationDate)/365)</f>
        <v>1.5066509038218049E-3</v>
      </c>
    </row>
    <row r="204" spans="16:28" x14ac:dyDescent="0.2">
      <c r="P204" s="64" t="s">
        <v>124</v>
      </c>
      <c r="Q204" s="147">
        <f>_xll.qlCalendarAdvance(Calendar,Q203,P204,,,trigger)</f>
        <v>42711</v>
      </c>
      <c r="R204" s="78">
        <f>_xll.qlAbcdMathFunctionValue(R$1,($Q204-evaluationDate)/365)</f>
        <v>1.7936195598317465E-3</v>
      </c>
      <c r="S204" s="78">
        <f>_xll.qlAbcdMathFunctionValue(S$1,($Q204-evaluationDate)/365)</f>
        <v>2.9068626728144097E-3</v>
      </c>
      <c r="T204" s="78">
        <f>_xll.qlAbcdMathFunctionValue(T$1,($Q204-evaluationDate)/365)</f>
        <v>1.2654707607480387E-3</v>
      </c>
      <c r="U204" s="78">
        <f>_xll.qlAbcdMathFunctionValue(U$1,($Q204-evaluationDate)/365)</f>
        <v>1.2154899245951324E-3</v>
      </c>
      <c r="V204" s="78">
        <f>_xll.qlAbcdMathFunctionValue(V$1,($Q204-evaluationDate)/365)</f>
        <v>2.0167472181769281E-3</v>
      </c>
      <c r="W204" s="78">
        <f>_xll.qlAbcdMathFunctionValue(W$1,($Q204-evaluationDate)/365)</f>
        <v>2.1033497929071904E-3</v>
      </c>
      <c r="X204" s="78">
        <f>_xll.qlAbcdMathFunctionValue(X$1,($Q204-evaluationDate)/365)</f>
        <v>2.7615134290745096E-3</v>
      </c>
      <c r="Y204" s="78">
        <f>_xll.qlAbcdMathFunctionValue(Y$1,($Q204-evaluationDate)/365)</f>
        <v>2.7233591982017708E-3</v>
      </c>
      <c r="AA204" s="78">
        <f>_xll.qlAbcdMathFunctionValue(AA$1,($Q204-evaluationDate)/365)</f>
        <v>1.5267957150805985E-3</v>
      </c>
      <c r="AB204" s="78">
        <f>_xll.qlAbcdMathFunctionValue(AB$1,($Q204-evaluationDate)/365)</f>
        <v>1.5078692736066384E-3</v>
      </c>
    </row>
    <row r="205" spans="16:28" x14ac:dyDescent="0.2">
      <c r="P205" s="64" t="s">
        <v>124</v>
      </c>
      <c r="Q205" s="147">
        <f>_xll.qlCalendarAdvance(Calendar,Q204,P205,,,trigger)</f>
        <v>42712</v>
      </c>
      <c r="R205" s="78">
        <f>_xll.qlAbcdMathFunctionValue(R$1,($Q205-evaluationDate)/365)</f>
        <v>1.7931131825167194E-3</v>
      </c>
      <c r="S205" s="78">
        <f>_xll.qlAbcdMathFunctionValue(S$1,($Q205-evaluationDate)/365)</f>
        <v>2.9090826158079163E-3</v>
      </c>
      <c r="T205" s="78">
        <f>_xll.qlAbcdMathFunctionValue(T$1,($Q205-evaluationDate)/365)</f>
        <v>1.2664966282871335E-3</v>
      </c>
      <c r="U205" s="78">
        <f>_xll.qlAbcdMathFunctionValue(U$1,($Q205-evaluationDate)/365)</f>
        <v>1.216724906552575E-3</v>
      </c>
      <c r="V205" s="78">
        <f>_xll.qlAbcdMathFunctionValue(V$1,($Q205-evaluationDate)/365)</f>
        <v>2.0161798533410605E-3</v>
      </c>
      <c r="W205" s="78">
        <f>_xll.qlAbcdMathFunctionValue(W$1,($Q205-evaluationDate)/365)</f>
        <v>2.1031539446554233E-3</v>
      </c>
      <c r="X205" s="78">
        <f>_xll.qlAbcdMathFunctionValue(X$1,($Q205-evaluationDate)/365)</f>
        <v>2.7638109646280881E-3</v>
      </c>
      <c r="Y205" s="78">
        <f>_xll.qlAbcdMathFunctionValue(Y$1,($Q205-evaluationDate)/365)</f>
        <v>2.7258079036067478E-3</v>
      </c>
      <c r="AA205" s="78">
        <f>_xll.qlAbcdMathFunctionValue(AA$1,($Q205-evaluationDate)/365)</f>
        <v>1.5279359475145493E-3</v>
      </c>
      <c r="AB205" s="78">
        <f>_xll.qlAbcdMathFunctionValue(AB$1,($Q205-evaluationDate)/365)</f>
        <v>1.5090829970541729E-3</v>
      </c>
    </row>
    <row r="206" spans="16:28" x14ac:dyDescent="0.2">
      <c r="P206" s="64" t="s">
        <v>124</v>
      </c>
      <c r="Q206" s="147">
        <f>_xll.qlCalendarAdvance(Calendar,Q205,P206,,,trigger)</f>
        <v>42713</v>
      </c>
      <c r="R206" s="78">
        <f>_xll.qlAbcdMathFunctionValue(R$1,($Q206-evaluationDate)/365)</f>
        <v>1.7926052073726567E-3</v>
      </c>
      <c r="S206" s="78">
        <f>_xll.qlAbcdMathFunctionValue(S$1,($Q206-evaluationDate)/365)</f>
        <v>2.9112936471204403E-3</v>
      </c>
      <c r="T206" s="78">
        <f>_xll.qlAbcdMathFunctionValue(T$1,($Q206-evaluationDate)/365)</f>
        <v>1.2675180723196382E-3</v>
      </c>
      <c r="U206" s="78">
        <f>_xll.qlAbcdMathFunctionValue(U$1,($Q206-evaluationDate)/365)</f>
        <v>1.217954987481005E-3</v>
      </c>
      <c r="V206" s="78">
        <f>_xll.qlAbcdMathFunctionValue(V$1,($Q206-evaluationDate)/365)</f>
        <v>2.0156108368752715E-3</v>
      </c>
      <c r="W206" s="78">
        <f>_xll.qlAbcdMathFunctionValue(W$1,($Q206-evaluationDate)/365)</f>
        <v>2.1029552699879457E-3</v>
      </c>
      <c r="X206" s="78">
        <f>_xll.qlAbcdMathFunctionValue(X$1,($Q206-evaluationDate)/365)</f>
        <v>2.766099304663718E-3</v>
      </c>
      <c r="Y206" s="78">
        <f>_xll.qlAbcdMathFunctionValue(Y$1,($Q206-evaluationDate)/365)</f>
        <v>2.728247072054853E-3</v>
      </c>
      <c r="AA206" s="78">
        <f>_xll.qlAbcdMathFunctionValue(AA$1,($Q206-evaluationDate)/365)</f>
        <v>1.5290717093076034E-3</v>
      </c>
      <c r="AB206" s="78">
        <f>_xll.qlAbcdMathFunctionValue(AB$1,($Q206-evaluationDate)/365)</f>
        <v>1.5102920845738482E-3</v>
      </c>
    </row>
    <row r="207" spans="16:28" x14ac:dyDescent="0.2">
      <c r="P207" s="64" t="s">
        <v>124</v>
      </c>
      <c r="Q207" s="147">
        <f>_xll.qlCalendarAdvance(Calendar,Q206,P207,,,trigger)</f>
        <v>42716</v>
      </c>
      <c r="R207" s="78">
        <f>_xll.qlAbcdMathFunctionValue(R$1,($Q207-evaluationDate)/365)</f>
        <v>1.79107174792643E-3</v>
      </c>
      <c r="S207" s="78">
        <f>_xll.qlAbcdMathFunctionValue(S$1,($Q207-evaluationDate)/365)</f>
        <v>2.9178734726082907E-3</v>
      </c>
      <c r="T207" s="78">
        <f>_xll.qlAbcdMathFunctionValue(T$1,($Q207-evaluationDate)/365)</f>
        <v>1.2705559648774291E-3</v>
      </c>
      <c r="U207" s="78">
        <f>_xll.qlAbcdMathFunctionValue(U$1,($Q207-evaluationDate)/365)</f>
        <v>1.2216159347209067E-3</v>
      </c>
      <c r="V207" s="78">
        <f>_xll.qlAbcdMathFunctionValue(V$1,($Q207-evaluationDate)/365)</f>
        <v>2.0138939332583245E-3</v>
      </c>
      <c r="W207" s="78">
        <f>_xll.qlAbcdMathFunctionValue(W$1,($Q207-evaluationDate)/365)</f>
        <v>2.1023423681662003E-3</v>
      </c>
      <c r="X207" s="78">
        <f>_xll.qlAbcdMathFunctionValue(X$1,($Q207-evaluationDate)/365)</f>
        <v>2.7729093595932047E-3</v>
      </c>
      <c r="Y207" s="78">
        <f>_xll.qlAbcdMathFunctionValue(Y$1,($Q207-evaluationDate)/365)</f>
        <v>2.7355075700849323E-3</v>
      </c>
      <c r="AA207" s="78">
        <f>_xll.qlAbcdMathFunctionValue(AA$1,($Q207-evaluationDate)/365)</f>
        <v>1.5324522715004876E-3</v>
      </c>
      <c r="AB207" s="78">
        <f>_xll.qlAbcdMathFunctionValue(AB$1,($Q207-evaluationDate)/365)</f>
        <v>1.5138916353640264E-3</v>
      </c>
    </row>
    <row r="208" spans="16:28" x14ac:dyDescent="0.2">
      <c r="P208" s="64" t="s">
        <v>124</v>
      </c>
      <c r="Q208" s="147">
        <f>_xll.qlCalendarAdvance(Calendar,Q207,P208,,,trigger)</f>
        <v>42717</v>
      </c>
      <c r="R208" s="78">
        <f>_xll.qlAbcdMathFunctionValue(R$1,($Q208-evaluationDate)/365)</f>
        <v>1.790557434369027E-3</v>
      </c>
      <c r="S208" s="78">
        <f>_xll.qlAbcdMathFunctionValue(S$1,($Q208-evaluationDate)/365)</f>
        <v>2.9200490586409195E-3</v>
      </c>
      <c r="T208" s="78">
        <f>_xll.qlAbcdMathFunctionValue(T$1,($Q208-evaluationDate)/365)</f>
        <v>1.2715598162860893E-3</v>
      </c>
      <c r="U208" s="78">
        <f>_xll.qlAbcdMathFunctionValue(U$1,($Q208-evaluationDate)/365)</f>
        <v>1.2228265220566642E-3</v>
      </c>
      <c r="V208" s="78">
        <f>_xll.qlAbcdMathFunctionValue(V$1,($Q208-evaluationDate)/365)</f>
        <v>2.0133183657723795E-3</v>
      </c>
      <c r="W208" s="78">
        <f>_xll.qlAbcdMathFunctionValue(W$1,($Q208-evaluationDate)/365)</f>
        <v>2.1021324684270815E-3</v>
      </c>
      <c r="X208" s="78">
        <f>_xll.qlAbcdMathFunctionValue(X$1,($Q208-evaluationDate)/365)</f>
        <v>2.7751611252892433E-3</v>
      </c>
      <c r="Y208" s="78">
        <f>_xll.qlAbcdMathFunctionValue(Y$1,($Q208-evaluationDate)/365)</f>
        <v>2.7379088049287762E-3</v>
      </c>
      <c r="AA208" s="78">
        <f>_xll.qlAbcdMathFunctionValue(AA$1,($Q208-evaluationDate)/365)</f>
        <v>1.5335702512933431E-3</v>
      </c>
      <c r="AB208" s="78">
        <f>_xll.qlAbcdMathFunctionValue(AB$1,($Q208-evaluationDate)/365)</f>
        <v>1.5150822828721123E-3</v>
      </c>
    </row>
    <row r="209" spans="16:28" x14ac:dyDescent="0.2">
      <c r="P209" s="64" t="s">
        <v>124</v>
      </c>
      <c r="Q209" s="147">
        <f>_xll.qlCalendarAdvance(Calendar,Q208,P209,,,trigger)</f>
        <v>42718</v>
      </c>
      <c r="R209" s="78">
        <f>_xll.qlAbcdMathFunctionValue(R$1,($Q209-evaluationDate)/365)</f>
        <v>1.7900415493766924E-3</v>
      </c>
      <c r="S209" s="78">
        <f>_xll.qlAbcdMathFunctionValue(S$1,($Q209-evaluationDate)/365)</f>
        <v>2.9222158335226803E-3</v>
      </c>
      <c r="T209" s="78">
        <f>_xll.qlAbcdMathFunctionValue(T$1,($Q209-evaluationDate)/365)</f>
        <v>1.272559294792237E-3</v>
      </c>
      <c r="U209" s="78">
        <f>_xll.qlAbcdMathFunctionValue(U$1,($Q209-evaluationDate)/365)</f>
        <v>1.2240322635199176E-3</v>
      </c>
      <c r="V209" s="78">
        <f>_xll.qlAbcdMathFunctionValue(V$1,($Q209-evaluationDate)/365)</f>
        <v>2.0127411743459389E-3</v>
      </c>
      <c r="W209" s="78">
        <f>_xll.qlAbcdMathFunctionValue(W$1,($Q209-evaluationDate)/365)</f>
        <v>2.1019197824842118E-3</v>
      </c>
      <c r="X209" s="78">
        <f>_xll.qlAbcdMathFunctionValue(X$1,($Q209-evaluationDate)/365)</f>
        <v>2.7774037991355957E-3</v>
      </c>
      <c r="Y209" s="78">
        <f>_xll.qlAbcdMathFunctionValue(Y$1,($Q209-evaluationDate)/365)</f>
        <v>2.7403006097238415E-3</v>
      </c>
      <c r="AA209" s="78">
        <f>_xll.qlAbcdMathFunctionValue(AA$1,($Q209-evaluationDate)/365)</f>
        <v>1.5346838106313984E-3</v>
      </c>
      <c r="AB209" s="78">
        <f>_xll.qlAbcdMathFunctionValue(AB$1,($Q209-evaluationDate)/365)</f>
        <v>1.5162683462039241E-3</v>
      </c>
    </row>
    <row r="210" spans="16:28" x14ac:dyDescent="0.2">
      <c r="P210" s="64" t="s">
        <v>124</v>
      </c>
      <c r="Q210" s="147">
        <f>_xll.qlCalendarAdvance(Calendar,Q209,P210,,,trigger)</f>
        <v>42719</v>
      </c>
      <c r="R210" s="78">
        <f>_xll.qlAbcdMathFunctionValue(R$1,($Q210-evaluationDate)/365)</f>
        <v>1.7895240981939443E-3</v>
      </c>
      <c r="S210" s="78">
        <f>_xll.qlAbcdMathFunctionValue(S$1,($Q210-evaluationDate)/365)</f>
        <v>2.9243738172446913E-3</v>
      </c>
      <c r="T210" s="78">
        <f>_xll.qlAbcdMathFunctionValue(T$1,($Q210-evaluationDate)/365)</f>
        <v>1.2735544104585002E-3</v>
      </c>
      <c r="U210" s="78">
        <f>_xll.qlAbcdMathFunctionValue(U$1,($Q210-evaluationDate)/365)</f>
        <v>1.2252331700789898E-3</v>
      </c>
      <c r="V210" s="78">
        <f>_xll.qlAbcdMathFunctionValue(V$1,($Q210-evaluationDate)/365)</f>
        <v>2.0121623644807642E-3</v>
      </c>
      <c r="W210" s="78">
        <f>_xll.qlAbcdMathFunctionValue(W$1,($Q210-evaluationDate)/365)</f>
        <v>2.101704318329907E-3</v>
      </c>
      <c r="X210" s="78">
        <f>_xll.qlAbcdMathFunctionValue(X$1,($Q210-evaluationDate)/365)</f>
        <v>2.7796374017474519E-3</v>
      </c>
      <c r="Y210" s="78">
        <f>_xll.qlAbcdMathFunctionValue(Y$1,($Q210-evaluationDate)/365)</f>
        <v>2.7426830057298854E-3</v>
      </c>
      <c r="AA210" s="78">
        <f>_xll.qlAbcdMathFunctionValue(AA$1,($Q210-evaluationDate)/365)</f>
        <v>1.5357929594946324E-3</v>
      </c>
      <c r="AB210" s="78">
        <f>_xll.qlAbcdMathFunctionValue(AB$1,($Q210-evaluationDate)/365)</f>
        <v>1.5174498356508958E-3</v>
      </c>
    </row>
    <row r="211" spans="16:28" x14ac:dyDescent="0.2">
      <c r="P211" s="64" t="s">
        <v>124</v>
      </c>
      <c r="Q211" s="147">
        <f>_xll.qlCalendarAdvance(Calendar,Q210,P211,,,trigger)</f>
        <v>42720</v>
      </c>
      <c r="R211" s="78">
        <f>_xll.qlAbcdMathFunctionValue(R$1,($Q211-evaluationDate)/365)</f>
        <v>1.7890050860539161E-3</v>
      </c>
      <c r="S211" s="78">
        <f>_xll.qlAbcdMathFunctionValue(S$1,($Q211-evaluationDate)/365)</f>
        <v>2.9265230297599236E-3</v>
      </c>
      <c r="T211" s="78">
        <f>_xll.qlAbcdMathFunctionValue(T$1,($Q211-evaluationDate)/365)</f>
        <v>1.2745451733281897E-3</v>
      </c>
      <c r="U211" s="78">
        <f>_xll.qlAbcdMathFunctionValue(U$1,($Q211-evaluationDate)/365)</f>
        <v>1.2264292526812956E-3</v>
      </c>
      <c r="V211" s="78">
        <f>_xll.qlAbcdMathFunctionValue(V$1,($Q211-evaluationDate)/365)</f>
        <v>2.0115819416666294E-3</v>
      </c>
      <c r="W211" s="78">
        <f>_xll.qlAbcdMathFunctionValue(W$1,($Q211-evaluationDate)/365)</f>
        <v>2.1014860839398625E-3</v>
      </c>
      <c r="X211" s="78">
        <f>_xll.qlAbcdMathFunctionValue(X$1,($Q211-evaluationDate)/365)</f>
        <v>2.7818619537006784E-3</v>
      </c>
      <c r="Y211" s="78">
        <f>_xll.qlAbcdMathFunctionValue(Y$1,($Q211-evaluationDate)/365)</f>
        <v>2.7450560141662099E-3</v>
      </c>
      <c r="AA211" s="78">
        <f>_xll.qlAbcdMathFunctionValue(AA$1,($Q211-evaluationDate)/365)</f>
        <v>1.5368977078440212E-3</v>
      </c>
      <c r="AB211" s="78">
        <f>_xll.qlAbcdMathFunctionValue(AB$1,($Q211-evaluationDate)/365)</f>
        <v>1.5186267614849145E-3</v>
      </c>
    </row>
    <row r="212" spans="16:28" x14ac:dyDescent="0.2">
      <c r="P212" s="64" t="s">
        <v>124</v>
      </c>
      <c r="Q212" s="147">
        <f>_xll.qlCalendarAdvance(Calendar,Q211,P212,,,trigger)</f>
        <v>42723</v>
      </c>
      <c r="R212" s="78">
        <f>_xll.qlAbcdMathFunctionValue(R$1,($Q212-evaluationDate)/365)</f>
        <v>1.7874387360511642E-3</v>
      </c>
      <c r="S212" s="78">
        <f>_xll.qlAbcdMathFunctionValue(S$1,($Q212-evaluationDate)/365)</f>
        <v>2.9329182390238915E-3</v>
      </c>
      <c r="T212" s="78">
        <f>_xll.qlAbcdMathFunctionValue(T$1,($Q212-evaluationDate)/365)</f>
        <v>1.2774914453018908E-3</v>
      </c>
      <c r="U212" s="78">
        <f>_xll.qlAbcdMathFunctionValue(U$1,($Q212-evaluationDate)/365)</f>
        <v>1.2299886659089261E-3</v>
      </c>
      <c r="V212" s="78">
        <f>_xll.qlAbcdMathFunctionValue(V$1,($Q212-evaluationDate)/365)</f>
        <v>2.0098310502488304E-3</v>
      </c>
      <c r="W212" s="78">
        <f>_xll.qlAbcdMathFunctionValue(W$1,($Q212-evaluationDate)/365)</f>
        <v>2.1008148388635657E-3</v>
      </c>
      <c r="X212" s="78">
        <f>_xll.qlAbcdMathFunctionValue(X$1,($Q212-evaluationDate)/365)</f>
        <v>2.7884815107787914E-3</v>
      </c>
      <c r="Y212" s="78">
        <f>_xll.qlAbcdMathFunctionValue(Y$1,($Q212-evaluationDate)/365)</f>
        <v>2.7521189256445476E-3</v>
      </c>
      <c r="AA212" s="78">
        <f>_xll.qlAbcdMathFunctionValue(AA$1,($Q212-evaluationDate)/365)</f>
        <v>1.5401856491345327E-3</v>
      </c>
      <c r="AB212" s="78">
        <f>_xll.qlAbcdMathFunctionValue(AB$1,($Q212-evaluationDate)/365)</f>
        <v>1.5221302597356215E-3</v>
      </c>
    </row>
    <row r="213" spans="16:28" x14ac:dyDescent="0.2">
      <c r="P213" s="64" t="s">
        <v>124</v>
      </c>
      <c r="Q213" s="147">
        <f>_xll.qlCalendarAdvance(Calendar,Q212,P213,,,trigger)</f>
        <v>42724</v>
      </c>
      <c r="R213" s="78">
        <f>_xll.qlAbcdMathFunctionValue(R$1,($Q213-evaluationDate)/365)</f>
        <v>1.7869135321864054E-3</v>
      </c>
      <c r="S213" s="78">
        <f>_xll.qlAbcdMathFunctionValue(S$1,($Q213-evaluationDate)/365)</f>
        <v>2.9350325654811608E-3</v>
      </c>
      <c r="T213" s="78">
        <f>_xll.qlAbcdMathFunctionValue(T$1,($Q213-evaluationDate)/365)</f>
        <v>1.2784648970332534E-3</v>
      </c>
      <c r="U213" s="78">
        <f>_xll.qlAbcdMathFunctionValue(U$1,($Q213-evaluationDate)/365)</f>
        <v>1.231165561741453E-3</v>
      </c>
      <c r="V213" s="78">
        <f>_xll.qlAbcdMathFunctionValue(V$1,($Q213-evaluationDate)/365)</f>
        <v>2.0092442302975947E-3</v>
      </c>
      <c r="W213" s="78">
        <f>_xll.qlAbcdMathFunctionValue(W$1,($Q213-evaluationDate)/365)</f>
        <v>2.1005856029561606E-3</v>
      </c>
      <c r="X213" s="78">
        <f>_xll.qlAbcdMathFunctionValue(X$1,($Q213-evaluationDate)/365)</f>
        <v>2.7906700650720487E-3</v>
      </c>
      <c r="Y213" s="78">
        <f>_xll.qlAbcdMathFunctionValue(Y$1,($Q213-evaluationDate)/365)</f>
        <v>2.7544545951883907E-3</v>
      </c>
      <c r="AA213" s="78">
        <f>_xll.qlAbcdMathFunctionValue(AA$1,($Q213-evaluationDate)/365)</f>
        <v>1.541272894659411E-3</v>
      </c>
      <c r="AB213" s="78">
        <f>_xll.qlAbcdMathFunctionValue(AB$1,($Q213-evaluationDate)/365)</f>
        <v>1.5232890334469376E-3</v>
      </c>
    </row>
    <row r="214" spans="16:28" x14ac:dyDescent="0.2">
      <c r="P214" s="64" t="s">
        <v>124</v>
      </c>
      <c r="Q214" s="147">
        <f>_xll.qlCalendarAdvance(Calendar,Q213,P214,,,trigger)</f>
        <v>42725</v>
      </c>
      <c r="R214" s="78">
        <f>_xll.qlAbcdMathFunctionValue(R$1,($Q214-evaluationDate)/365)</f>
        <v>1.7863867933600108E-3</v>
      </c>
      <c r="S214" s="78">
        <f>_xll.qlAbcdMathFunctionValue(S$1,($Q214-evaluationDate)/365)</f>
        <v>2.9371382199266669E-3</v>
      </c>
      <c r="T214" s="78">
        <f>_xll.qlAbcdMathFunctionValue(T$1,($Q214-evaluationDate)/365)</f>
        <v>1.2794340458960377E-3</v>
      </c>
      <c r="U214" s="78">
        <f>_xll.qlAbcdMathFunctionValue(U$1,($Q214-evaluationDate)/365)</f>
        <v>1.2323376880419594E-3</v>
      </c>
      <c r="V214" s="78">
        <f>_xll.qlAbcdMathFunctionValue(V$1,($Q214-evaluationDate)/365)</f>
        <v>2.0086558246672197E-3</v>
      </c>
      <c r="W214" s="78">
        <f>_xll.qlAbcdMathFunctionValue(W$1,($Q214-evaluationDate)/365)</f>
        <v>2.1003536364432433E-3</v>
      </c>
      <c r="X214" s="78">
        <f>_xll.qlAbcdMathFunctionValue(X$1,($Q214-evaluationDate)/365)</f>
        <v>2.7928496709985263E-3</v>
      </c>
      <c r="Y214" s="78">
        <f>_xll.qlAbcdMathFunctionValue(Y$1,($Q214-evaluationDate)/365)</f>
        <v>2.7567809826546741E-3</v>
      </c>
      <c r="AA214" s="78">
        <f>_xll.qlAbcdMathFunctionValue(AA$1,($Q214-evaluationDate)/365)</f>
        <v>1.5423557891914483E-3</v>
      </c>
      <c r="AB214" s="78">
        <f>_xll.qlAbcdMathFunctionValue(AB$1,($Q214-evaluationDate)/365)</f>
        <v>1.5244432946127152E-3</v>
      </c>
    </row>
    <row r="215" spans="16:28" x14ac:dyDescent="0.2">
      <c r="P215" s="64" t="s">
        <v>124</v>
      </c>
      <c r="Q215" s="147">
        <f>_xll.qlCalendarAdvance(Calendar,Q214,P215,,,trigger)</f>
        <v>42726</v>
      </c>
      <c r="R215" s="78">
        <f>_xll.qlAbcdMathFunctionValue(R$1,($Q215-evaluationDate)/365)</f>
        <v>1.7858585247372532E-3</v>
      </c>
      <c r="S215" s="78">
        <f>_xll.qlAbcdMathFunctionValue(S$1,($Q215-evaluationDate)/365)</f>
        <v>2.9392352220859105E-3</v>
      </c>
      <c r="T215" s="78">
        <f>_xll.qlAbcdMathFunctionValue(T$1,($Q215-evaluationDate)/365)</f>
        <v>1.2803989018183668E-3</v>
      </c>
      <c r="U215" s="78">
        <f>_xll.qlAbcdMathFunctionValue(U$1,($Q215-evaluationDate)/365)</f>
        <v>1.233505055633184E-3</v>
      </c>
      <c r="V215" s="78">
        <f>_xll.qlAbcdMathFunctionValue(V$1,($Q215-evaluationDate)/365)</f>
        <v>2.0080658387760164E-3</v>
      </c>
      <c r="W215" s="78">
        <f>_xll.qlAbcdMathFunctionValue(W$1,($Q215-evaluationDate)/365)</f>
        <v>2.100118947201423E-3</v>
      </c>
      <c r="X215" s="78">
        <f>_xll.qlAbcdMathFunctionValue(X$1,($Q215-evaluationDate)/365)</f>
        <v>2.7950203488995799E-3</v>
      </c>
      <c r="Y215" s="78">
        <f>_xll.qlAbcdMathFunctionValue(Y$1,($Q215-evaluationDate)/365)</f>
        <v>2.7590981090214548E-3</v>
      </c>
      <c r="AA215" s="78">
        <f>_xll.qlAbcdMathFunctionValue(AA$1,($Q215-evaluationDate)/365)</f>
        <v>1.5434343425783027E-3</v>
      </c>
      <c r="AB215" s="78">
        <f>_xll.qlAbcdMathFunctionValue(AB$1,($Q215-evaluationDate)/365)</f>
        <v>1.5255930533882708E-3</v>
      </c>
    </row>
    <row r="216" spans="16:28" x14ac:dyDescent="0.2">
      <c r="P216" s="64" t="s">
        <v>124</v>
      </c>
      <c r="Q216" s="147">
        <f>_xll.qlCalendarAdvance(Calendar,Q215,P216,,,trigger)</f>
        <v>42727</v>
      </c>
      <c r="R216" s="78">
        <f>_xll.qlAbcdMathFunctionValue(R$1,($Q216-evaluationDate)/365)</f>
        <v>1.7853287314721698E-3</v>
      </c>
      <c r="S216" s="78">
        <f>_xll.qlAbcdMathFunctionValue(S$1,($Q216-evaluationDate)/365)</f>
        <v>2.941323591646713E-3</v>
      </c>
      <c r="T216" s="78">
        <f>_xll.qlAbcdMathFunctionValue(T$1,($Q216-evaluationDate)/365)</f>
        <v>1.2813594747092853E-3</v>
      </c>
      <c r="U216" s="78">
        <f>_xll.qlAbcdMathFunctionValue(U$1,($Q216-evaluationDate)/365)</f>
        <v>1.2346676753172128E-3</v>
      </c>
      <c r="V216" s="78">
        <f>_xll.qlAbcdMathFunctionValue(V$1,($Q216-evaluationDate)/365)</f>
        <v>2.0074742780304662E-3</v>
      </c>
      <c r="W216" s="78">
        <f>_xll.qlAbcdMathFunctionValue(W$1,($Q216-evaluationDate)/365)</f>
        <v>2.0998815430908996E-3</v>
      </c>
      <c r="X216" s="78">
        <f>_xll.qlAbcdMathFunctionValue(X$1,($Q216-evaluationDate)/365)</f>
        <v>2.7971821190777187E-3</v>
      </c>
      <c r="Y216" s="78">
        <f>_xll.qlAbcdMathFunctionValue(Y$1,($Q216-evaluationDate)/365)</f>
        <v>2.7614059952268252E-3</v>
      </c>
      <c r="AA216" s="78">
        <f>_xll.qlAbcdMathFunctionValue(AA$1,($Q216-evaluationDate)/365)</f>
        <v>1.5445085646488606E-3</v>
      </c>
      <c r="AB216" s="78">
        <f>_xll.qlAbcdMathFunctionValue(AB$1,($Q216-evaluationDate)/365)</f>
        <v>1.5267383199096128E-3</v>
      </c>
    </row>
    <row r="217" spans="16:28" x14ac:dyDescent="0.2">
      <c r="P217" s="64" t="s">
        <v>124</v>
      </c>
      <c r="Q217" s="147">
        <f>_xll.qlCalendarAdvance(Calendar,Q216,P217,,,trigger)</f>
        <v>42731</v>
      </c>
      <c r="R217" s="78">
        <f>_xll.qlAbcdMathFunctionValue(R$1,($Q217-evaluationDate)/365)</f>
        <v>1.7831944146772223E-3</v>
      </c>
      <c r="S217" s="78">
        <f>_xll.qlAbcdMathFunctionValue(S$1,($Q217-evaluationDate)/365)</f>
        <v>2.9495911363468306E-3</v>
      </c>
      <c r="T217" s="78">
        <f>_xll.qlAbcdMathFunctionValue(T$1,($Q217-evaluationDate)/365)</f>
        <v>1.2851591334738124E-3</v>
      </c>
      <c r="U217" s="78">
        <f>_xll.qlAbcdMathFunctionValue(U$1,($Q217-evaluationDate)/365)</f>
        <v>1.2392708903022904E-3</v>
      </c>
      <c r="V217" s="78">
        <f>_xll.qlAbcdMathFunctionValue(V$1,($Q217-evaluationDate)/365)</f>
        <v>2.0050923942214992E-3</v>
      </c>
      <c r="W217" s="78">
        <f>_xll.qlAbcdMathFunctionValue(W$1,($Q217-evaluationDate)/365)</f>
        <v>2.0989049345931628E-3</v>
      </c>
      <c r="X217" s="78">
        <f>_xll.qlAbcdMathFunctionValue(X$1,($Q217-evaluationDate)/365)</f>
        <v>2.8057405272555354E-3</v>
      </c>
      <c r="Y217" s="78">
        <f>_xll.qlAbcdMathFunctionValue(Y$1,($Q217-evaluationDate)/365)</f>
        <v>2.7705455558013426E-3</v>
      </c>
      <c r="AA217" s="78">
        <f>_xll.qlAbcdMathFunctionValue(AA$1,($Q217-evaluationDate)/365)</f>
        <v>1.5487623356907378E-3</v>
      </c>
      <c r="AB217" s="78">
        <f>_xll.qlAbcdMathFunctionValue(AB$1,($Q217-evaluationDate)/365)</f>
        <v>1.5312746654990524E-3</v>
      </c>
    </row>
    <row r="218" spans="16:28" x14ac:dyDescent="0.2">
      <c r="P218" s="64" t="s">
        <v>124</v>
      </c>
      <c r="Q218" s="147">
        <f>_xll.qlCalendarAdvance(Calendar,Q217,P218,,,trigger)</f>
        <v>42732</v>
      </c>
      <c r="R218" s="78">
        <f>_xll.qlAbcdMathFunctionValue(R$1,($Q218-evaluationDate)/365)</f>
        <v>1.7826570751192658E-3</v>
      </c>
      <c r="S218" s="78">
        <f>_xll.qlAbcdMathFunctionValue(S$1,($Q218-evaluationDate)/365)</f>
        <v>2.9516366369185696E-3</v>
      </c>
      <c r="T218" s="78">
        <f>_xll.qlAbcdMathFunctionValue(T$1,($Q218-evaluationDate)/365)</f>
        <v>1.2860984391778888E-3</v>
      </c>
      <c r="U218" s="78">
        <f>_xll.qlAbcdMathFunctionValue(U$1,($Q218-evaluationDate)/365)</f>
        <v>1.2404099317613365E-3</v>
      </c>
      <c r="V218" s="78">
        <f>_xll.qlAbcdMathFunctionValue(V$1,($Q218-evaluationDate)/365)</f>
        <v>2.0044930398888353E-3</v>
      </c>
      <c r="W218" s="78">
        <f>_xll.qlAbcdMathFunctionValue(W$1,($Q218-evaluationDate)/365)</f>
        <v>2.0986540734699325E-3</v>
      </c>
      <c r="X218" s="78">
        <f>_xll.qlAbcdMathFunctionValue(X$1,($Q218-evaluationDate)/365)</f>
        <v>2.8078580620019122E-3</v>
      </c>
      <c r="Y218" s="78">
        <f>_xll.qlAbcdMathFunctionValue(Y$1,($Q218-evaluationDate)/365)</f>
        <v>2.7728075538773055E-3</v>
      </c>
      <c r="AA218" s="78">
        <f>_xll.qlAbcdMathFunctionValue(AA$1,($Q218-evaluationDate)/365)</f>
        <v>1.5498150479584449E-3</v>
      </c>
      <c r="AB218" s="78">
        <f>_xll.qlAbcdMathFunctionValue(AB$1,($Q218-evaluationDate)/365)</f>
        <v>1.5323976221159696E-3</v>
      </c>
    </row>
    <row r="219" spans="16:28" x14ac:dyDescent="0.2">
      <c r="P219" s="64" t="s">
        <v>124</v>
      </c>
      <c r="Q219" s="147">
        <f>_xll.qlCalendarAdvance(Calendar,Q218,P219,,,trigger)</f>
        <v>42733</v>
      </c>
      <c r="R219" s="78">
        <f>_xll.qlAbcdMathFunctionValue(R$1,($Q219-evaluationDate)/365)</f>
        <v>1.7821182416084215E-3</v>
      </c>
      <c r="S219" s="78">
        <f>_xll.qlAbcdMathFunctionValue(S$1,($Q219-evaluationDate)/365)</f>
        <v>2.9536736222312127E-3</v>
      </c>
      <c r="T219" s="78">
        <f>_xll.qlAbcdMathFunctionValue(T$1,($Q219-evaluationDate)/365)</f>
        <v>1.2870335209060179E-3</v>
      </c>
      <c r="U219" s="78">
        <f>_xll.qlAbcdMathFunctionValue(U$1,($Q219-evaluationDate)/365)</f>
        <v>1.2415442896940307E-3</v>
      </c>
      <c r="V219" s="78">
        <f>_xll.qlAbcdMathFunctionValue(V$1,($Q219-evaluationDate)/365)</f>
        <v>2.0038921428934689E-3</v>
      </c>
      <c r="W219" s="78">
        <f>_xll.qlAbcdMathFunctionValue(W$1,($Q219-evaluationDate)/365)</f>
        <v>2.0984005442963036E-3</v>
      </c>
      <c r="X219" s="78">
        <f>_xll.qlAbcdMathFunctionValue(X$1,($Q219-evaluationDate)/365)</f>
        <v>2.8099668100284815E-3</v>
      </c>
      <c r="Y219" s="78">
        <f>_xll.qlAbcdMathFunctionValue(Y$1,($Q219-evaluationDate)/365)</f>
        <v>2.7750604365851385E-3</v>
      </c>
      <c r="AA219" s="78">
        <f>_xll.qlAbcdMathFunctionValue(AA$1,($Q219-evaluationDate)/365)</f>
        <v>1.5508634874908311E-3</v>
      </c>
      <c r="AB219" s="78">
        <f>_xll.qlAbcdMathFunctionValue(AB$1,($Q219-evaluationDate)/365)</f>
        <v>1.533516146891108E-3</v>
      </c>
    </row>
    <row r="220" spans="16:28" x14ac:dyDescent="0.2">
      <c r="P220" s="64" t="s">
        <v>124</v>
      </c>
      <c r="Q220" s="147">
        <f>_xll.qlCalendarAdvance(Calendar,Q219,P220,,,trigger)</f>
        <v>42734</v>
      </c>
      <c r="R220" s="78">
        <f>_xll.qlAbcdMathFunctionValue(R$1,($Q220-evaluationDate)/365)</f>
        <v>1.7815779192206593E-3</v>
      </c>
      <c r="S220" s="78">
        <f>_xll.qlAbcdMathFunctionValue(S$1,($Q220-evaluationDate)/365)</f>
        <v>2.9557021117106691E-3</v>
      </c>
      <c r="T220" s="78">
        <f>_xll.qlAbcdMathFunctionValue(T$1,($Q220-evaluationDate)/365)</f>
        <v>1.2879643884346225E-3</v>
      </c>
      <c r="U220" s="78">
        <f>_xll.qlAbcdMathFunctionValue(U$1,($Q220-evaluationDate)/365)</f>
        <v>1.2426739747589046E-3</v>
      </c>
      <c r="V220" s="78">
        <f>_xll.qlAbcdMathFunctionValue(V$1,($Q220-evaluationDate)/365)</f>
        <v>2.0032897085596746E-3</v>
      </c>
      <c r="W220" s="78">
        <f>_xll.qlAbcdMathFunctionValue(W$1,($Q220-evaluationDate)/365)</f>
        <v>2.0981443548184569E-3</v>
      </c>
      <c r="X220" s="78">
        <f>_xll.qlAbcdMathFunctionValue(X$1,($Q220-evaluationDate)/365)</f>
        <v>2.8120667913677363E-3</v>
      </c>
      <c r="Y220" s="78">
        <f>_xll.qlAbcdMathFunctionValue(Y$1,($Q220-evaluationDate)/365)</f>
        <v>2.7773042245851556E-3</v>
      </c>
      <c r="AA220" s="78">
        <f>_xll.qlAbcdMathFunctionValue(AA$1,($Q220-evaluationDate)/365)</f>
        <v>1.5519076639863055E-3</v>
      </c>
      <c r="AB220" s="78">
        <f>_xll.qlAbcdMathFunctionValue(AB$1,($Q220-evaluationDate)/365)</f>
        <v>1.5346302498262516E-3</v>
      </c>
    </row>
    <row r="221" spans="16:28" x14ac:dyDescent="0.2">
      <c r="P221" s="64" t="s">
        <v>124</v>
      </c>
      <c r="Q221" s="147">
        <f>_xll.qlCalendarAdvance(Calendar,Q220,P221,,,trigger)</f>
        <v>42737</v>
      </c>
      <c r="R221" s="78">
        <f>_xll.qlAbcdMathFunctionValue(R$1,($Q221-evaluationDate)/365)</f>
        <v>1.7799480693896734E-3</v>
      </c>
      <c r="S221" s="78">
        <f>_xll.qlAbcdMathFunctionValue(S$1,($Q221-evaluationDate)/365)</f>
        <v>2.9617367988520769E-3</v>
      </c>
      <c r="T221" s="78">
        <f>_xll.qlAbcdMathFunctionValue(T$1,($Q221-evaluationDate)/365)</f>
        <v>1.2907318033055185E-3</v>
      </c>
      <c r="U221" s="78">
        <f>_xll.qlAbcdMathFunctionValue(U$1,($Q221-evaluationDate)/365)</f>
        <v>1.2460350990266666E-3</v>
      </c>
      <c r="V221" s="78">
        <f>_xll.qlAbcdMathFunctionValue(V$1,($Q221-evaluationDate)/365)</f>
        <v>2.0014732345957692E-3</v>
      </c>
      <c r="W221" s="78">
        <f>_xll.qlAbcdMathFunctionValue(W$1,($Q221-evaluationDate)/365)</f>
        <v>2.0973599017790603E-3</v>
      </c>
      <c r="X221" s="78">
        <f>_xll.qlAbcdMathFunctionValue(X$1,($Q221-evaluationDate)/365)</f>
        <v>2.8183143350123769E-3</v>
      </c>
      <c r="Y221" s="78">
        <f>_xll.qlAbcdMathFunctionValue(Y$1,($Q221-evaluationDate)/365)</f>
        <v>2.7839812263508101E-3</v>
      </c>
      <c r="AA221" s="78">
        <f>_xll.qlAbcdMathFunctionValue(AA$1,($Q221-evaluationDate)/365)</f>
        <v>1.5550147119579166E-3</v>
      </c>
      <c r="AB221" s="78">
        <f>_xll.qlAbcdMathFunctionValue(AB$1,($Q221-evaluationDate)/365)</f>
        <v>1.5379461273241437E-3</v>
      </c>
    </row>
    <row r="222" spans="16:28" x14ac:dyDescent="0.2">
      <c r="P222" s="64" t="s">
        <v>124</v>
      </c>
      <c r="Q222" s="147">
        <f>_xll.qlCalendarAdvance(Calendar,Q221,P222,,,trigger)</f>
        <v>42738</v>
      </c>
      <c r="R222" s="78">
        <f>_xll.qlAbcdMathFunctionValue(R$1,($Q222-evaluationDate)/365)</f>
        <v>1.7794018420328891E-3</v>
      </c>
      <c r="S222" s="78">
        <f>_xll.qlAbcdMathFunctionValue(S$1,($Q222-evaluationDate)/365)</f>
        <v>2.9637314985157645E-3</v>
      </c>
      <c r="T222" s="78">
        <f>_xll.qlAbcdMathFunctionValue(T$1,($Q222-evaluationDate)/365)</f>
        <v>1.2916459114244892E-3</v>
      </c>
      <c r="U222" s="78">
        <f>_xll.qlAbcdMathFunctionValue(U$1,($Q222-evaluationDate)/365)</f>
        <v>1.2471461987988218E-3</v>
      </c>
      <c r="V222" s="78">
        <f>_xll.qlAbcdMathFunctionValue(V$1,($Q222-evaluationDate)/365)</f>
        <v>2.0008647039182269E-3</v>
      </c>
      <c r="W222" s="78">
        <f>_xll.qlAbcdMathFunctionValue(W$1,($Q222-evaluationDate)/365)</f>
        <v>2.0970931482232145E-3</v>
      </c>
      <c r="X222" s="78">
        <f>_xll.qlAbcdMathFunctionValue(X$1,($Q222-evaluationDate)/365)</f>
        <v>2.8203794491622244E-3</v>
      </c>
      <c r="Y222" s="78">
        <f>_xll.qlAbcdMathFunctionValue(Y$1,($Q222-evaluationDate)/365)</f>
        <v>2.7861888413356559E-3</v>
      </c>
      <c r="AA222" s="78">
        <f>_xll.qlAbcdMathFunctionValue(AA$1,($Q222-evaluationDate)/365)</f>
        <v>1.5560419329201467E-3</v>
      </c>
      <c r="AB222" s="78">
        <f>_xll.qlAbcdMathFunctionValue(AB$1,($Q222-evaluationDate)/365)</f>
        <v>1.5390426425368341E-3</v>
      </c>
    </row>
    <row r="223" spans="16:28" x14ac:dyDescent="0.2">
      <c r="P223" s="64" t="s">
        <v>124</v>
      </c>
      <c r="Q223" s="147">
        <f>_xll.qlCalendarAdvance(Calendar,Q222,P223,,,trigger)</f>
        <v>42739</v>
      </c>
      <c r="R223" s="78">
        <f>_xll.qlAbcdMathFunctionValue(R$1,($Q223-evaluationDate)/365)</f>
        <v>1.7788541510134258E-3</v>
      </c>
      <c r="S223" s="78">
        <f>_xll.qlAbcdMathFunctionValue(S$1,($Q223-evaluationDate)/365)</f>
        <v>2.9657177989197989E-3</v>
      </c>
      <c r="T223" s="78">
        <f>_xll.qlAbcdMathFunctionValue(T$1,($Q223-evaluationDate)/365)</f>
        <v>1.2925558539445174E-3</v>
      </c>
      <c r="U223" s="78">
        <f>_xll.qlAbcdMathFunctionValue(U$1,($Q223-evaluationDate)/365)</f>
        <v>1.2482526786910628E-3</v>
      </c>
      <c r="V223" s="78">
        <f>_xll.qlAbcdMathFunctionValue(V$1,($Q223-evaluationDate)/365)</f>
        <v>2.0002546623492322E-3</v>
      </c>
      <c r="W223" s="78">
        <f>_xll.qlAbcdMathFunctionValue(W$1,($Q223-evaluationDate)/365)</f>
        <v>2.0968237728521116E-3</v>
      </c>
      <c r="X223" s="78">
        <f>_xll.qlAbcdMathFunctionValue(X$1,($Q223-evaluationDate)/365)</f>
        <v>2.8224358962140031E-3</v>
      </c>
      <c r="Y223" s="78">
        <f>_xll.qlAbcdMathFunctionValue(Y$1,($Q223-evaluationDate)/365)</f>
        <v>2.7883874643245673E-3</v>
      </c>
      <c r="AA223" s="78">
        <f>_xll.qlAbcdMathFunctionValue(AA$1,($Q223-evaluationDate)/365)</f>
        <v>1.5570649390605255E-3</v>
      </c>
      <c r="AB223" s="78">
        <f>_xll.qlAbcdMathFunctionValue(AB$1,($Q223-evaluationDate)/365)</f>
        <v>1.5401347856335047E-3</v>
      </c>
    </row>
    <row r="224" spans="16:28" x14ac:dyDescent="0.2">
      <c r="P224" s="64" t="s">
        <v>124</v>
      </c>
      <c r="Q224" s="147">
        <f>_xll.qlCalendarAdvance(Calendar,Q223,P224,,,trigger)</f>
        <v>42740</v>
      </c>
      <c r="R224" s="78">
        <f>_xll.qlAbcdMathFunctionValue(R$1,($Q224-evaluationDate)/365)</f>
        <v>1.7783050013411524E-3</v>
      </c>
      <c r="S224" s="78">
        <f>_xll.qlAbcdMathFunctionValue(S$1,($Q224-evaluationDate)/365)</f>
        <v>2.9676957192681418E-3</v>
      </c>
      <c r="T224" s="78">
        <f>_xll.qlAbcdMathFunctionValue(T$1,($Q224-evaluationDate)/365)</f>
        <v>1.2934616405296448E-3</v>
      </c>
      <c r="U224" s="78">
        <f>_xll.qlAbcdMathFunctionValue(U$1,($Q224-evaluationDate)/365)</f>
        <v>1.2493545492402703E-3</v>
      </c>
      <c r="V224" s="78">
        <f>_xll.qlAbcdMathFunctionValue(V$1,($Q224-evaluationDate)/365)</f>
        <v>1.9996431151434557E-3</v>
      </c>
      <c r="W224" s="78">
        <f>_xll.qlAbcdMathFunctionValue(W$1,($Q224-evaluationDate)/365)</f>
        <v>2.0965517833153625E-3</v>
      </c>
      <c r="X224" s="78">
        <f>_xll.qlAbcdMathFunctionValue(X$1,($Q224-evaluationDate)/365)</f>
        <v>2.8244836959713908E-3</v>
      </c>
      <c r="Y224" s="78">
        <f>_xll.qlAbcdMathFunctionValue(Y$1,($Q224-evaluationDate)/365)</f>
        <v>2.790577115742464E-3</v>
      </c>
      <c r="AA224" s="78">
        <f>_xll.qlAbcdMathFunctionValue(AA$1,($Q224-evaluationDate)/365)</f>
        <v>1.5580837399668929E-3</v>
      </c>
      <c r="AB224" s="78">
        <f>_xll.qlAbcdMathFunctionValue(AB$1,($Q224-evaluationDate)/365)</f>
        <v>1.5412225665021942E-3</v>
      </c>
    </row>
    <row r="225" spans="16:28" x14ac:dyDescent="0.2">
      <c r="P225" s="64" t="s">
        <v>124</v>
      </c>
      <c r="Q225" s="147">
        <f>_xll.qlCalendarAdvance(Calendar,Q224,P225,,,trigger)</f>
        <v>42741</v>
      </c>
      <c r="R225" s="78">
        <f>_xll.qlAbcdMathFunctionValue(R$1,($Q225-evaluationDate)/365)</f>
        <v>1.7777543980149932E-3</v>
      </c>
      <c r="S225" s="78">
        <f>_xll.qlAbcdMathFunctionValue(S$1,($Q225-evaluationDate)/365)</f>
        <v>2.9696652787279893E-3</v>
      </c>
      <c r="T225" s="78">
        <f>_xll.qlAbcdMathFunctionValue(T$1,($Q225-evaluationDate)/365)</f>
        <v>1.2943632808252985E-3</v>
      </c>
      <c r="U225" s="78">
        <f>_xll.qlAbcdMathFunctionValue(U$1,($Q225-evaluationDate)/365)</f>
        <v>1.2504518209631734E-3</v>
      </c>
      <c r="V225" s="78">
        <f>_xll.qlAbcdMathFunctionValue(V$1,($Q225-evaluationDate)/365)</f>
        <v>1.9990300675440395E-3</v>
      </c>
      <c r="W225" s="78">
        <f>_xll.qlAbcdMathFunctionValue(W$1,($Q225-evaluationDate)/365)</f>
        <v>2.0962771872465877E-3</v>
      </c>
      <c r="X225" s="78">
        <f>_xll.qlAbcdMathFunctionValue(X$1,($Q225-evaluationDate)/365)</f>
        <v>2.826522868200159E-3</v>
      </c>
      <c r="Y225" s="78">
        <f>_xll.qlAbcdMathFunctionValue(Y$1,($Q225-evaluationDate)/365)</f>
        <v>2.7927578159752725E-3</v>
      </c>
      <c r="AA225" s="78">
        <f>_xll.qlAbcdMathFunctionValue(AA$1,($Q225-evaluationDate)/365)</f>
        <v>1.5590983452087744E-3</v>
      </c>
      <c r="AB225" s="78">
        <f>_xll.qlAbcdMathFunctionValue(AB$1,($Q225-evaluationDate)/365)</f>
        <v>1.5423059950120993E-3</v>
      </c>
    </row>
    <row r="226" spans="16:28" x14ac:dyDescent="0.2">
      <c r="P226" s="64" t="s">
        <v>124</v>
      </c>
      <c r="Q226" s="147">
        <f>_xll.qlCalendarAdvance(Calendar,Q225,P226,,,trigger)</f>
        <v>42744</v>
      </c>
      <c r="R226" s="78">
        <f>_xll.qlAbcdMathFunctionValue(R$1,($Q226-evaluationDate)/365)</f>
        <v>1.7760939159387041E-3</v>
      </c>
      <c r="S226" s="78">
        <f>_xll.qlAbcdMathFunctionValue(S$1,($Q226-evaluationDate)/365)</f>
        <v>2.9755239828984162E-3</v>
      </c>
      <c r="T226" s="78">
        <f>_xll.qlAbcdMathFunctionValue(T$1,($Q226-evaluationDate)/365)</f>
        <v>1.2970434201511555E-3</v>
      </c>
      <c r="U226" s="78">
        <f>_xll.qlAbcdMathFunctionValue(U$1,($Q226-evaluationDate)/365)</f>
        <v>1.2537161480398393E-3</v>
      </c>
      <c r="V226" s="78">
        <f>_xll.qlAbcdMathFunctionValue(V$1,($Q226-evaluationDate)/365)</f>
        <v>1.9971819746429824E-3</v>
      </c>
      <c r="W226" s="78">
        <f>_xll.qlAbcdMathFunctionValue(W$1,($Q226-evaluationDate)/365)</f>
        <v>2.0954378359450384E-3</v>
      </c>
      <c r="X226" s="78">
        <f>_xll.qlAbcdMathFunctionValue(X$1,($Q226-evaluationDate)/365)</f>
        <v>2.8325888168053625E-3</v>
      </c>
      <c r="Y226" s="78">
        <f>_xll.qlAbcdMathFunctionValue(Y$1,($Q226-evaluationDate)/365)</f>
        <v>2.7992464128389852E-3</v>
      </c>
      <c r="AA226" s="78">
        <f>_xll.qlAbcdMathFunctionValue(AA$1,($Q226-evaluationDate)/365)</f>
        <v>1.5621170823687017E-3</v>
      </c>
      <c r="AB226" s="78">
        <f>_xll.qlAbcdMathFunctionValue(AB$1,($Q226-evaluationDate)/365)</f>
        <v>1.545530264799146E-3</v>
      </c>
    </row>
    <row r="227" spans="16:28" x14ac:dyDescent="0.2">
      <c r="P227" s="64" t="s">
        <v>124</v>
      </c>
      <c r="Q227" s="147">
        <f>_xll.qlCalendarAdvance(Calendar,Q226,P227,,,trigger)</f>
        <v>42745</v>
      </c>
      <c r="R227" s="78">
        <f>_xll.qlAbcdMathFunctionValue(R$1,($Q227-evaluationDate)/365)</f>
        <v>1.7755375477680668E-3</v>
      </c>
      <c r="S227" s="78">
        <f>_xll.qlAbcdMathFunctionValue(S$1,($Q227-evaluationDate)/365)</f>
        <v>2.9774602897432207E-3</v>
      </c>
      <c r="T227" s="78">
        <f>_xll.qlAbcdMathFunctionValue(T$1,($Q227-evaluationDate)/365)</f>
        <v>1.2979285713720365E-3</v>
      </c>
      <c r="U227" s="78">
        <f>_xll.qlAbcdMathFunctionValue(U$1,($Q227-evaluationDate)/365)</f>
        <v>1.2547951292230463E-3</v>
      </c>
      <c r="V227" s="78">
        <f>_xll.qlAbcdMathFunctionValue(V$1,($Q227-evaluationDate)/365)</f>
        <v>1.9965629776707117E-3</v>
      </c>
      <c r="W227" s="78">
        <f>_xll.qlAbcdMathFunctionValue(W$1,($Q227-evaluationDate)/365)</f>
        <v>2.0951528897655441E-3</v>
      </c>
      <c r="X227" s="78">
        <f>_xll.qlAbcdMathFunctionValue(X$1,($Q227-evaluationDate)/365)</f>
        <v>2.834593675821684E-3</v>
      </c>
      <c r="Y227" s="78">
        <f>_xll.qlAbcdMathFunctionValue(Y$1,($Q227-evaluationDate)/365)</f>
        <v>2.8013915114132506E-3</v>
      </c>
      <c r="AA227" s="78">
        <f>_xll.qlAbcdMathFunctionValue(AA$1,($Q227-evaluationDate)/365)</f>
        <v>1.5631150002827104E-3</v>
      </c>
      <c r="AB227" s="78">
        <f>_xll.qlAbcdMathFunctionValue(AB$1,($Q227-evaluationDate)/365)</f>
        <v>1.5465963821902045E-3</v>
      </c>
    </row>
    <row r="228" spans="16:28" x14ac:dyDescent="0.2">
      <c r="P228" s="64" t="s">
        <v>124</v>
      </c>
      <c r="Q228" s="147">
        <f>_xll.qlCalendarAdvance(Calendar,Q227,P228,,,trigger)</f>
        <v>42746</v>
      </c>
      <c r="R228" s="78">
        <f>_xll.qlAbcdMathFunctionValue(R$1,($Q228-evaluationDate)/365)</f>
        <v>1.7749797507747107E-3</v>
      </c>
      <c r="S228" s="78">
        <f>_xll.qlAbcdMathFunctionValue(S$1,($Q228-evaluationDate)/365)</f>
        <v>2.9793883309863056E-3</v>
      </c>
      <c r="T228" s="78">
        <f>_xll.qlAbcdMathFunctionValue(T$1,($Q228-evaluationDate)/365)</f>
        <v>1.2988096242525036E-3</v>
      </c>
      <c r="U228" s="78">
        <f>_xll.qlAbcdMathFunctionValue(U$1,($Q228-evaluationDate)/365)</f>
        <v>1.2558695638625729E-3</v>
      </c>
      <c r="V228" s="78">
        <f>_xll.qlAbcdMathFunctionValue(V$1,($Q228-evaluationDate)/365)</f>
        <v>1.9959425063484069E-3</v>
      </c>
      <c r="W228" s="78">
        <f>_xll.qlAbcdMathFunctionValue(W$1,($Q228-evaluationDate)/365)</f>
        <v>2.0948653749832723E-3</v>
      </c>
      <c r="X228" s="78">
        <f>_xll.qlAbcdMathFunctionValue(X$1,($Q228-evaluationDate)/365)</f>
        <v>2.8365900055720532E-3</v>
      </c>
      <c r="Y228" s="78">
        <f>_xll.qlAbcdMathFunctionValue(Y$1,($Q228-evaluationDate)/365)</f>
        <v>2.8035277601495649E-3</v>
      </c>
      <c r="AA228" s="78">
        <f>_xll.qlAbcdMathFunctionValue(AA$1,($Q228-evaluationDate)/365)</f>
        <v>1.5641087701062529E-3</v>
      </c>
      <c r="AB228" s="78">
        <f>_xll.qlAbcdMathFunctionValue(AB$1,($Q228-evaluationDate)/365)</f>
        <v>1.5476581962869927E-3</v>
      </c>
    </row>
    <row r="229" spans="16:28" x14ac:dyDescent="0.2">
      <c r="P229" s="64" t="s">
        <v>124</v>
      </c>
      <c r="Q229" s="147">
        <f>_xll.qlCalendarAdvance(Calendar,Q228,P229,,,trigger)</f>
        <v>42747</v>
      </c>
      <c r="R229" s="78">
        <f>_xll.qlAbcdMathFunctionValue(R$1,($Q229-evaluationDate)/365)</f>
        <v>1.7744205298923206E-3</v>
      </c>
      <c r="S229" s="78">
        <f>_xll.qlAbcdMathFunctionValue(S$1,($Q229-evaluationDate)/365)</f>
        <v>2.9813081255756334E-3</v>
      </c>
      <c r="T229" s="78">
        <f>_xll.qlAbcdMathFunctionValue(T$1,($Q229-evaluationDate)/365)</f>
        <v>1.2996865883269822E-3</v>
      </c>
      <c r="U229" s="78">
        <f>_xll.qlAbcdMathFunctionValue(U$1,($Q229-evaluationDate)/365)</f>
        <v>1.2569394623549845E-3</v>
      </c>
      <c r="V229" s="78">
        <f>_xll.qlAbcdMathFunctionValue(V$1,($Q229-evaluationDate)/365)</f>
        <v>1.9953205658505158E-3</v>
      </c>
      <c r="W229" s="78">
        <f>_xll.qlAbcdMathFunctionValue(W$1,($Q229-evaluationDate)/365)</f>
        <v>2.0945752991365077E-3</v>
      </c>
      <c r="X229" s="78">
        <f>_xll.qlAbcdMathFunctionValue(X$1,($Q229-evaluationDate)/365)</f>
        <v>2.8385778255962234E-3</v>
      </c>
      <c r="Y229" s="78">
        <f>_xll.qlAbcdMathFunctionValue(Y$1,($Q229-evaluationDate)/365)</f>
        <v>2.8056551792013324E-3</v>
      </c>
      <c r="AA229" s="78">
        <f>_xll.qlAbcdMathFunctionValue(AA$1,($Q229-evaluationDate)/365)</f>
        <v>1.5650984012996359E-3</v>
      </c>
      <c r="AB229" s="78">
        <f>_xll.qlAbcdMathFunctionValue(AB$1,($Q229-evaluationDate)/365)</f>
        <v>1.5487157168463485E-3</v>
      </c>
    </row>
    <row r="230" spans="16:28" x14ac:dyDescent="0.2">
      <c r="P230" s="64" t="s">
        <v>124</v>
      </c>
      <c r="Q230" s="147">
        <f>_xll.qlCalendarAdvance(Calendar,Q229,P230,,,trigger)</f>
        <v>42748</v>
      </c>
      <c r="R230" s="78">
        <f>_xll.qlAbcdMathFunctionValue(R$1,($Q230-evaluationDate)/365)</f>
        <v>1.7738598900437815E-3</v>
      </c>
      <c r="S230" s="78">
        <f>_xll.qlAbcdMathFunctionValue(S$1,($Q230-evaluationDate)/365)</f>
        <v>2.9832196924228539E-3</v>
      </c>
      <c r="T230" s="78">
        <f>_xll.qlAbcdMathFunctionValue(T$1,($Q230-evaluationDate)/365)</f>
        <v>1.3005594731115111E-3</v>
      </c>
      <c r="U230" s="78">
        <f>_xll.qlAbcdMathFunctionValue(U$1,($Q230-evaluationDate)/365)</f>
        <v>1.2580048350769426E-3</v>
      </c>
      <c r="V230" s="78">
        <f>_xll.qlAbcdMathFunctionValue(V$1,($Q230-evaluationDate)/365)</f>
        <v>1.9946971613401141E-3</v>
      </c>
      <c r="W230" s="78">
        <f>_xll.qlAbcdMathFunctionValue(W$1,($Q230-evaluationDate)/365)</f>
        <v>2.094282669747748E-3</v>
      </c>
      <c r="X230" s="78">
        <f>_xll.qlAbcdMathFunctionValue(X$1,($Q230-evaluationDate)/365)</f>
        <v>2.8405571553965134E-3</v>
      </c>
      <c r="Y230" s="78">
        <f>_xll.qlAbcdMathFunctionValue(Y$1,($Q230-evaluationDate)/365)</f>
        <v>2.8077737886834414E-3</v>
      </c>
      <c r="AA230" s="78">
        <f>_xll.qlAbcdMathFunctionValue(AA$1,($Q230-evaluationDate)/365)</f>
        <v>1.5660839033050746E-3</v>
      </c>
      <c r="AB230" s="78">
        <f>_xll.qlAbcdMathFunctionValue(AB$1,($Q230-evaluationDate)/365)</f>
        <v>1.5497689536064993E-3</v>
      </c>
    </row>
    <row r="231" spans="16:28" x14ac:dyDescent="0.2">
      <c r="P231" s="64" t="s">
        <v>124</v>
      </c>
      <c r="Q231" s="147">
        <f>_xll.qlCalendarAdvance(Calendar,Q230,P231,,,trigger)</f>
        <v>42751</v>
      </c>
      <c r="R231" s="78">
        <f>_xll.qlAbcdMathFunctionValue(R$1,($Q231-evaluationDate)/365)</f>
        <v>1.7721695057685001E-3</v>
      </c>
      <c r="S231" s="78">
        <f>_xll.qlAbcdMathFunctionValue(S$1,($Q231-evaluationDate)/365)</f>
        <v>2.9889052150849781E-3</v>
      </c>
      <c r="T231" s="78">
        <f>_xll.qlAbcdMathFunctionValue(T$1,($Q231-evaluationDate)/365)</f>
        <v>1.3031537466106774E-3</v>
      </c>
      <c r="U231" s="78">
        <f>_xll.qlAbcdMathFunctionValue(U$1,($Q231-evaluationDate)/365)</f>
        <v>1.2611739020888784E-3</v>
      </c>
      <c r="V231" s="78">
        <f>_xll.qlAbcdMathFunctionValue(V$1,($Q231-evaluationDate)/365)</f>
        <v>1.9928182151944308E-3</v>
      </c>
      <c r="W231" s="78">
        <f>_xll.qlAbcdMathFunctionValue(W$1,($Q231-evaluationDate)/365)</f>
        <v>2.0933895353182855E-3</v>
      </c>
      <c r="X231" s="78">
        <f>_xll.qlAbcdMathFunctionValue(X$1,($Q231-evaluationDate)/365)</f>
        <v>2.8464443979170756E-3</v>
      </c>
      <c r="Y231" s="78">
        <f>_xll.qlAbcdMathFunctionValue(Y$1,($Q231-evaluationDate)/365)</f>
        <v>2.8140769602843759E-3</v>
      </c>
      <c r="AA231" s="78">
        <f>_xll.qlAbcdMathFunctionValue(AA$1,($Q231-evaluationDate)/365)</f>
        <v>1.5690157283451674E-3</v>
      </c>
      <c r="AB231" s="78">
        <f>_xll.qlAbcdMathFunctionValue(AB$1,($Q231-evaluationDate)/365)</f>
        <v>1.5529030581954979E-3</v>
      </c>
    </row>
    <row r="232" spans="16:28" x14ac:dyDescent="0.2">
      <c r="P232" s="64" t="s">
        <v>124</v>
      </c>
      <c r="Q232" s="147">
        <f>_xll.qlCalendarAdvance(Calendar,Q231,P232,,,trigger)</f>
        <v>42752</v>
      </c>
      <c r="R232" s="78">
        <f>_xll.qlAbcdMathFunctionValue(R$1,($Q232-evaluationDate)/365)</f>
        <v>1.7716032390688722E-3</v>
      </c>
      <c r="S232" s="78">
        <f>_xll.qlAbcdMathFunctionValue(S$1,($Q232-evaluationDate)/365)</f>
        <v>2.9907840593561968E-3</v>
      </c>
      <c r="T232" s="78">
        <f>_xll.qlAbcdMathFunctionValue(T$1,($Q232-evaluationDate)/365)</f>
        <v>1.3040104090292063E-3</v>
      </c>
      <c r="U232" s="78">
        <f>_xll.qlAbcdMathFunctionValue(U$1,($Q232-evaluationDate)/365)</f>
        <v>1.2622212750987712E-3</v>
      </c>
      <c r="V232" s="78">
        <f>_xll.qlAbcdMathFunctionValue(V$1,($Q232-evaluationDate)/365)</f>
        <v>1.9921890060380018E-3</v>
      </c>
      <c r="W232" s="78">
        <f>_xll.qlAbcdMathFunctionValue(W$1,($Q232-evaluationDate)/365)</f>
        <v>2.0930867666718034E-3</v>
      </c>
      <c r="X232" s="78">
        <f>_xll.qlAbcdMathFunctionValue(X$1,($Q232-evaluationDate)/365)</f>
        <v>2.848389961098546E-3</v>
      </c>
      <c r="Y232" s="78">
        <f>_xll.qlAbcdMathFunctionValue(Y$1,($Q232-evaluationDate)/365)</f>
        <v>2.8161605318687737E-3</v>
      </c>
      <c r="AA232" s="78">
        <f>_xll.qlAbcdMathFunctionValue(AA$1,($Q232-evaluationDate)/365)</f>
        <v>1.5699848076602585E-3</v>
      </c>
      <c r="AB232" s="78">
        <f>_xll.qlAbcdMathFunctionValue(AB$1,($Q232-evaluationDate)/365)</f>
        <v>1.5539392567700027E-3</v>
      </c>
    </row>
    <row r="233" spans="16:28" x14ac:dyDescent="0.2">
      <c r="P233" s="64" t="s">
        <v>124</v>
      </c>
      <c r="Q233" s="147">
        <f>_xll.qlCalendarAdvance(Calendar,Q232,P233,,,trigger)</f>
        <v>42753</v>
      </c>
      <c r="R233" s="78">
        <f>_xll.qlAbcdMathFunctionValue(R$1,($Q233-evaluationDate)/365)</f>
        <v>1.771035577856195E-3</v>
      </c>
      <c r="S233" s="78">
        <f>_xll.qlAbcdMathFunctionValue(S$1,($Q233-evaluationDate)/365)</f>
        <v>2.9926547699010652E-3</v>
      </c>
      <c r="T233" s="78">
        <f>_xll.qlAbcdMathFunctionValue(T$1,($Q233-evaluationDate)/365)</f>
        <v>1.3048630394633198E-3</v>
      </c>
      <c r="U233" s="78">
        <f>_xll.qlAbcdMathFunctionValue(U$1,($Q233-evaluationDate)/365)</f>
        <v>1.2632641739241735E-3</v>
      </c>
      <c r="V233" s="78">
        <f>_xll.qlAbcdMathFunctionValue(V$1,($Q233-evaluationDate)/365)</f>
        <v>1.9915583585145753E-3</v>
      </c>
      <c r="W233" s="78">
        <f>_xll.qlAbcdMathFunctionValue(W$1,($Q233-evaluationDate)/365)</f>
        <v>2.0927814818600277E-3</v>
      </c>
      <c r="X233" s="78">
        <f>_xll.qlAbcdMathFunctionValue(X$1,($Q233-evaluationDate)/365)</f>
        <v>2.8503271310084434E-3</v>
      </c>
      <c r="Y233" s="78">
        <f>_xll.qlAbcdMathFunctionValue(Y$1,($Q233-evaluationDate)/365)</f>
        <v>2.8182353938825742E-3</v>
      </c>
      <c r="AA233" s="78">
        <f>_xll.qlAbcdMathFunctionValue(AA$1,($Q233-evaluationDate)/365)</f>
        <v>1.5709498047282171E-3</v>
      </c>
      <c r="AB233" s="78">
        <f>_xll.qlAbcdMathFunctionValue(AB$1,($Q233-evaluationDate)/365)</f>
        <v>1.5549712199584009E-3</v>
      </c>
    </row>
    <row r="234" spans="16:28" x14ac:dyDescent="0.2">
      <c r="P234" s="64" t="s">
        <v>124</v>
      </c>
      <c r="Q234" s="147">
        <f>_xll.qlCalendarAdvance(Calendar,Q233,P234,,,trigger)</f>
        <v>42754</v>
      </c>
      <c r="R234" s="78">
        <f>_xll.qlAbcdMathFunctionValue(R$1,($Q234-evaluationDate)/365)</f>
        <v>1.7704665269889668E-3</v>
      </c>
      <c r="S234" s="78">
        <f>_xll.qlAbcdMathFunctionValue(S$1,($Q234-evaluationDate)/365)</f>
        <v>2.9945173654146798E-3</v>
      </c>
      <c r="T234" s="78">
        <f>_xll.qlAbcdMathFunctionValue(T$1,($Q234-evaluationDate)/365)</f>
        <v>1.3057116473194175E-3</v>
      </c>
      <c r="U234" s="78">
        <f>_xll.qlAbcdMathFunctionValue(U$1,($Q234-evaluationDate)/365)</f>
        <v>1.2643026088230516E-3</v>
      </c>
      <c r="V234" s="78">
        <f>_xll.qlAbcdMathFunctionValue(V$1,($Q234-evaluationDate)/365)</f>
        <v>1.9909262777194287E-3</v>
      </c>
      <c r="W234" s="78">
        <f>_xll.qlAbcdMathFunctionValue(W$1,($Q234-evaluationDate)/365)</f>
        <v>2.0924736883113425E-3</v>
      </c>
      <c r="X234" s="78">
        <f>_xll.qlAbcdMathFunctionValue(X$1,($Q234-evaluationDate)/365)</f>
        <v>2.8522559269258318E-3</v>
      </c>
      <c r="Y234" s="78">
        <f>_xll.qlAbcdMathFunctionValue(Y$1,($Q234-evaluationDate)/365)</f>
        <v>2.8203015662109834E-3</v>
      </c>
      <c r="AA234" s="78">
        <f>_xll.qlAbcdMathFunctionValue(AA$1,($Q234-evaluationDate)/365)</f>
        <v>1.5719107288833744E-3</v>
      </c>
      <c r="AB234" s="78">
        <f>_xll.qlAbcdMathFunctionValue(AB$1,($Q234-evaluationDate)/365)</f>
        <v>1.5559989573879322E-3</v>
      </c>
    </row>
    <row r="235" spans="16:28" x14ac:dyDescent="0.2">
      <c r="P235" s="64" t="s">
        <v>124</v>
      </c>
      <c r="Q235" s="147">
        <f>_xll.qlCalendarAdvance(Calendar,Q234,P235,,,trigger)</f>
        <v>42755</v>
      </c>
      <c r="R235" s="78">
        <f>_xll.qlAbcdMathFunctionValue(R$1,($Q235-evaluationDate)/365)</f>
        <v>1.7698960913150245E-3</v>
      </c>
      <c r="S235" s="78">
        <f>_xll.qlAbcdMathFunctionValue(S$1,($Q235-evaluationDate)/365)</f>
        <v>2.9963718645562697E-3</v>
      </c>
      <c r="T235" s="78">
        <f>_xll.qlAbcdMathFunctionValue(T$1,($Q235-evaluationDate)/365)</f>
        <v>1.3065562419857396E-3</v>
      </c>
      <c r="U235" s="78">
        <f>_xll.qlAbcdMathFunctionValue(U$1,($Q235-evaluationDate)/365)</f>
        <v>1.2653365900337119E-3</v>
      </c>
      <c r="V235" s="78">
        <f>_xll.qlAbcdMathFunctionValue(V$1,($Q235-evaluationDate)/365)</f>
        <v>1.990292768736618E-3</v>
      </c>
      <c r="W235" s="78">
        <f>_xll.qlAbcdMathFunctionValue(W$1,($Q235-evaluationDate)/365)</f>
        <v>2.0921633934385484E-3</v>
      </c>
      <c r="X235" s="78">
        <f>_xll.qlAbcdMathFunctionValue(X$1,($Q235-evaluationDate)/365)</f>
        <v>2.8541763680927953E-3</v>
      </c>
      <c r="Y235" s="78">
        <f>_xll.qlAbcdMathFunctionValue(Y$1,($Q235-evaluationDate)/365)</f>
        <v>2.8223590687011637E-3</v>
      </c>
      <c r="AA235" s="78">
        <f>_xll.qlAbcdMathFunctionValue(AA$1,($Q235-evaluationDate)/365)</f>
        <v>1.5728675894421912E-3</v>
      </c>
      <c r="AB235" s="78">
        <f>_xll.qlAbcdMathFunctionValue(AB$1,($Q235-evaluationDate)/365)</f>
        <v>1.5570224786674519E-3</v>
      </c>
    </row>
    <row r="236" spans="16:28" x14ac:dyDescent="0.2">
      <c r="P236" s="64" t="s">
        <v>124</v>
      </c>
      <c r="Q236" s="147">
        <f>_xll.qlCalendarAdvance(Calendar,Q235,P236,,,trigger)</f>
        <v>42758</v>
      </c>
      <c r="R236" s="78">
        <f>_xll.qlAbcdMathFunctionValue(R$1,($Q236-evaluationDate)/365)</f>
        <v>1.7681765237718017E-3</v>
      </c>
      <c r="S236" s="78">
        <f>_xll.qlAbcdMathFunctionValue(S$1,($Q236-evaluationDate)/365)</f>
        <v>3.0018869698044464E-3</v>
      </c>
      <c r="T236" s="78">
        <f>_xll.qlAbcdMathFunctionValue(T$1,($Q236-evaluationDate)/365)</f>
        <v>1.3090660404567135E-3</v>
      </c>
      <c r="U236" s="78">
        <f>_xll.qlAbcdMathFunctionValue(U$1,($Q236-evaluationDate)/365)</f>
        <v>1.2684119136252582E-3</v>
      </c>
      <c r="V236" s="78">
        <f>_xll.qlAbcdMathFunctionValue(V$1,($Q236-evaluationDate)/365)</f>
        <v>1.9883837233348103E-3</v>
      </c>
      <c r="W236" s="78">
        <f>_xll.qlAbcdMathFunctionValue(W$1,($Q236-evaluationDate)/365)</f>
        <v>2.0912175747703427E-3</v>
      </c>
      <c r="X236" s="78">
        <f>_xll.qlAbcdMathFunctionValue(X$1,($Q236-evaluationDate)/365)</f>
        <v>2.8598877549586327E-3</v>
      </c>
      <c r="Y236" s="78">
        <f>_xll.qlAbcdMathFunctionValue(Y$1,($Q236-evaluationDate)/365)</f>
        <v>2.8284797550446614E-3</v>
      </c>
      <c r="AA236" s="78">
        <f>_xll.qlAbcdMathFunctionValue(AA$1,($Q236-evaluationDate)/365)</f>
        <v>1.5757138824378097E-3</v>
      </c>
      <c r="AB236" s="78">
        <f>_xll.qlAbcdMathFunctionValue(AB$1,($Q236-evaluationDate)/365)</f>
        <v>1.5600678414194038E-3</v>
      </c>
    </row>
    <row r="237" spans="16:28" x14ac:dyDescent="0.2">
      <c r="P237" s="64" t="s">
        <v>124</v>
      </c>
      <c r="Q237" s="147">
        <f>_xll.qlCalendarAdvance(Calendar,Q236,P237,,,trigger)</f>
        <v>42759</v>
      </c>
      <c r="R237" s="78">
        <f>_xll.qlAbcdMathFunctionValue(R$1,($Q237-evaluationDate)/365)</f>
        <v>1.7676005971368688E-3</v>
      </c>
      <c r="S237" s="78">
        <f>_xll.qlAbcdMathFunctionValue(S$1,($Q237-evaluationDate)/365)</f>
        <v>3.0037092693350241E-3</v>
      </c>
      <c r="T237" s="78">
        <f>_xll.qlAbcdMathFunctionValue(T$1,($Q237-evaluationDate)/365)</f>
        <v>1.3098946758842405E-3</v>
      </c>
      <c r="U237" s="78">
        <f>_xll.qlAbcdMathFunctionValue(U$1,($Q237-evaluationDate)/365)</f>
        <v>1.2694281820740977E-3</v>
      </c>
      <c r="V237" s="78">
        <f>_xll.qlAbcdMathFunctionValue(V$1,($Q237-evaluationDate)/365)</f>
        <v>1.987744552218125E-3</v>
      </c>
      <c r="W237" s="78">
        <f>_xll.qlAbcdMathFunctionValue(W$1,($Q237-evaluationDate)/365)</f>
        <v>2.0908973484184217E-3</v>
      </c>
      <c r="X237" s="78">
        <f>_xll.qlAbcdMathFunctionValue(X$1,($Q237-evaluationDate)/365)</f>
        <v>2.8617749688074011E-3</v>
      </c>
      <c r="Y237" s="78">
        <f>_xll.qlAbcdMathFunctionValue(Y$1,($Q237-evaluationDate)/365)</f>
        <v>2.830502775894965E-3</v>
      </c>
      <c r="AA237" s="78">
        <f>_xll.qlAbcdMathFunctionValue(AA$1,($Q237-evaluationDate)/365)</f>
        <v>1.5766545814195625E-3</v>
      </c>
      <c r="AB237" s="78">
        <f>_xll.qlAbcdMathFunctionValue(AB$1,($Q237-evaluationDate)/365)</f>
        <v>1.5610745938208674E-3</v>
      </c>
    </row>
    <row r="238" spans="16:28" x14ac:dyDescent="0.2">
      <c r="P238" s="64" t="s">
        <v>124</v>
      </c>
      <c r="Q238" s="147">
        <f>_xll.qlCalendarAdvance(Calendar,Q237,P238,,,trigger)</f>
        <v>42760</v>
      </c>
      <c r="R238" s="78">
        <f>_xll.qlAbcdMathFunctionValue(R$1,($Q238-evaluationDate)/365)</f>
        <v>1.767023309775202E-3</v>
      </c>
      <c r="S238" s="78">
        <f>_xll.qlAbcdMathFunctionValue(S$1,($Q238-evaluationDate)/365)</f>
        <v>3.0055235652538719E-3</v>
      </c>
      <c r="T238" s="78">
        <f>_xll.qlAbcdMathFunctionValue(T$1,($Q238-evaluationDate)/365)</f>
        <v>1.3107193447919028E-3</v>
      </c>
      <c r="U238" s="78">
        <f>_xll.qlAbcdMathFunctionValue(U$1,($Q238-evaluationDate)/365)</f>
        <v>1.2704400477325435E-3</v>
      </c>
      <c r="V238" s="78">
        <f>_xll.qlAbcdMathFunctionValue(V$1,($Q238-evaluationDate)/365)</f>
        <v>1.9871039781664125E-3</v>
      </c>
      <c r="W238" s="78">
        <f>_xll.qlAbcdMathFunctionValue(W$1,($Q238-evaluationDate)/365)</f>
        <v>2.090574657573624E-3</v>
      </c>
      <c r="X238" s="78">
        <f>_xll.qlAbcdMathFunctionValue(X$1,($Q238-evaluationDate)/365)</f>
        <v>2.8636539235637306E-3</v>
      </c>
      <c r="Y238" s="78">
        <f>_xll.qlAbcdMathFunctionValue(Y$1,($Q238-evaluationDate)/365)</f>
        <v>2.8325172255744989E-3</v>
      </c>
      <c r="AA238" s="78">
        <f>_xll.qlAbcdMathFunctionValue(AA$1,($Q238-evaluationDate)/365)</f>
        <v>1.5775912631203204E-3</v>
      </c>
      <c r="AB238" s="78">
        <f>_xll.qlAbcdMathFunctionValue(AB$1,($Q238-evaluationDate)/365)</f>
        <v>1.5620771778419554E-3</v>
      </c>
    </row>
    <row r="239" spans="16:28" x14ac:dyDescent="0.2">
      <c r="P239" s="64" t="s">
        <v>124</v>
      </c>
      <c r="Q239" s="147">
        <f>_xll.qlCalendarAdvance(Calendar,Q238,P239,,,trigger)</f>
        <v>42761</v>
      </c>
      <c r="R239" s="78">
        <f>_xll.qlAbcdMathFunctionValue(R$1,($Q239-evaluationDate)/365)</f>
        <v>1.7664446664710949E-3</v>
      </c>
      <c r="S239" s="78">
        <f>_xll.qlAbcdMathFunctionValue(S$1,($Q239-evaluationDate)/365)</f>
        <v>3.0073298760063191E-3</v>
      </c>
      <c r="T239" s="78">
        <f>_xll.qlAbcdMathFunctionValue(T$1,($Q239-evaluationDate)/365)</f>
        <v>1.3115400564596485E-3</v>
      </c>
      <c r="U239" s="78">
        <f>_xll.qlAbcdMathFunctionValue(U$1,($Q239-evaluationDate)/365)</f>
        <v>1.2714475207216591E-3</v>
      </c>
      <c r="V239" s="78">
        <f>_xll.qlAbcdMathFunctionValue(V$1,($Q239-evaluationDate)/365)</f>
        <v>1.9864620061968196E-3</v>
      </c>
      <c r="W239" s="78">
        <f>_xll.qlAbcdMathFunctionValue(W$1,($Q239-evaluationDate)/365)</f>
        <v>2.0902495095558435E-3</v>
      </c>
      <c r="X239" s="78">
        <f>_xll.qlAbcdMathFunctionValue(X$1,($Q239-evaluationDate)/365)</f>
        <v>2.8655246382491861E-3</v>
      </c>
      <c r="Y239" s="78">
        <f>_xll.qlAbcdMathFunctionValue(Y$1,($Q239-evaluationDate)/365)</f>
        <v>2.8345231237035503E-3</v>
      </c>
      <c r="AA239" s="78">
        <f>_xll.qlAbcdMathFunctionValue(AA$1,($Q239-evaluationDate)/365)</f>
        <v>1.5785239367499795E-3</v>
      </c>
      <c r="AB239" s="78">
        <f>_xll.qlAbcdMathFunctionValue(AB$1,($Q239-evaluationDate)/365)</f>
        <v>1.5630756029818913E-3</v>
      </c>
    </row>
    <row r="240" spans="16:28" x14ac:dyDescent="0.2">
      <c r="P240" s="64" t="s">
        <v>124</v>
      </c>
      <c r="Q240" s="147">
        <f>_xll.qlCalendarAdvance(Calendar,Q239,P240,,,trigger)</f>
        <v>42762</v>
      </c>
      <c r="R240" s="78">
        <f>_xll.qlAbcdMathFunctionValue(R$1,($Q240-evaluationDate)/365)</f>
        <v>1.7658646719983216E-3</v>
      </c>
      <c r="S240" s="78">
        <f>_xll.qlAbcdMathFunctionValue(S$1,($Q240-evaluationDate)/365)</f>
        <v>3.0091282200022627E-3</v>
      </c>
      <c r="T240" s="78">
        <f>_xll.qlAbcdMathFunctionValue(T$1,($Q240-evaluationDate)/365)</f>
        <v>1.3123568201494878E-3</v>
      </c>
      <c r="U240" s="78">
        <f>_xll.qlAbcdMathFunctionValue(U$1,($Q240-evaluationDate)/365)</f>
        <v>1.2724506111430889E-3</v>
      </c>
      <c r="V240" s="78">
        <f>_xll.qlAbcdMathFunctionValue(V$1,($Q240-evaluationDate)/365)</f>
        <v>1.9858186413154177E-3</v>
      </c>
      <c r="W240" s="78">
        <f>_xll.qlAbcdMathFunctionValue(W$1,($Q240-evaluationDate)/365)</f>
        <v>2.0899219116695873E-3</v>
      </c>
      <c r="X240" s="78">
        <f>_xll.qlAbcdMathFunctionValue(X$1,($Q240-evaluationDate)/365)</f>
        <v>2.8673871318488026E-3</v>
      </c>
      <c r="Y240" s="78">
        <f>_xll.qlAbcdMathFunctionValue(Y$1,($Q240-evaluationDate)/365)</f>
        <v>2.836520489864827E-3</v>
      </c>
      <c r="AA240" s="78">
        <f>_xll.qlAbcdMathFunctionValue(AA$1,($Q240-evaluationDate)/365)</f>
        <v>1.5794526115007839E-3</v>
      </c>
      <c r="AB240" s="78">
        <f>_xll.qlAbcdMathFunctionValue(AB$1,($Q240-evaluationDate)/365)</f>
        <v>1.5640698787217388E-3</v>
      </c>
    </row>
    <row r="241" spans="16:28" x14ac:dyDescent="0.2">
      <c r="P241" s="64" t="s">
        <v>124</v>
      </c>
      <c r="Q241" s="147">
        <f>_xll.qlCalendarAdvance(Calendar,Q240,P241,,,trigger)</f>
        <v>42765</v>
      </c>
      <c r="R241" s="78">
        <f>_xll.qlAbcdMathFunctionValue(R$1,($Q241-evaluationDate)/365)</f>
        <v>1.7641166291483348E-3</v>
      </c>
      <c r="S241" s="78">
        <f>_xll.qlAbcdMathFunctionValue(S$1,($Q241-evaluationDate)/365)</f>
        <v>3.0144756350199073E-3</v>
      </c>
      <c r="T241" s="78">
        <f>_xll.qlAbcdMathFunctionValue(T$1,($Q241-evaluationDate)/365)</f>
        <v>1.3147835157032795E-3</v>
      </c>
      <c r="U241" s="78">
        <f>_xll.qlAbcdMathFunctionValue(U$1,($Q241-evaluationDate)/365)</f>
        <v>1.2754336877271121E-3</v>
      </c>
      <c r="V241" s="78">
        <f>_xll.qlAbcdMathFunctionValue(V$1,($Q241-evaluationDate)/365)</f>
        <v>1.9838802390953246E-3</v>
      </c>
      <c r="W241" s="78">
        <f>_xll.qlAbcdMathFunctionValue(W$1,($Q241-evaluationDate)/365)</f>
        <v>2.0889244916148684E-3</v>
      </c>
      <c r="X241" s="78">
        <f>_xll.qlAbcdMathFunctionValue(X$1,($Q241-evaluationDate)/365)</f>
        <v>2.8729254754364208E-3</v>
      </c>
      <c r="Y241" s="78">
        <f>_xll.qlAbcdMathFunctionValue(Y$1,($Q241-evaluationDate)/365)</f>
        <v>2.8424615918067686E-3</v>
      </c>
      <c r="AA241" s="78">
        <f>_xll.qlAbcdMathFunctionValue(AA$1,($Q241-evaluationDate)/365)</f>
        <v>1.5822147341383889E-3</v>
      </c>
      <c r="AB241" s="78">
        <f>_xll.qlAbcdMathFunctionValue(AB$1,($Q241-evaluationDate)/365)</f>
        <v>1.5670279040796568E-3</v>
      </c>
    </row>
    <row r="242" spans="16:28" x14ac:dyDescent="0.2">
      <c r="P242" s="64" t="s">
        <v>124</v>
      </c>
      <c r="Q242" s="147">
        <f>_xll.qlCalendarAdvance(Calendar,Q241,P242,,,trigger)</f>
        <v>42766</v>
      </c>
      <c r="R242" s="78">
        <f>_xll.qlAbcdMathFunctionValue(R$1,($Q242-evaluationDate)/365)</f>
        <v>1.7635312775289012E-3</v>
      </c>
      <c r="S242" s="78">
        <f>_xll.qlAbcdMathFunctionValue(S$1,($Q242-evaluationDate)/365)</f>
        <v>3.0162422953823884E-3</v>
      </c>
      <c r="T242" s="78">
        <f>_xll.qlAbcdMathFunctionValue(T$1,($Q242-evaluationDate)/365)</f>
        <v>1.3155845797439612E-3</v>
      </c>
      <c r="U242" s="78">
        <f>_xll.qlAbcdMathFunctionValue(U$1,($Q242-evaluationDate)/365)</f>
        <v>1.2764193485070244E-3</v>
      </c>
      <c r="V242" s="78">
        <f>_xll.qlAbcdMathFunctionValue(V$1,($Q242-evaluationDate)/365)</f>
        <v>1.9832313524065599E-3</v>
      </c>
      <c r="W242" s="78">
        <f>_xll.qlAbcdMathFunctionValue(W$1,($Q242-evaluationDate)/365)</f>
        <v>2.0885871669930863E-3</v>
      </c>
      <c r="X242" s="78">
        <f>_xll.qlAbcdMathFunctionValue(X$1,($Q242-evaluationDate)/365)</f>
        <v>2.874755273814744E-3</v>
      </c>
      <c r="Y242" s="78">
        <f>_xll.qlAbcdMathFunctionValue(Y$1,($Q242-evaluationDate)/365)</f>
        <v>2.8444250251747271E-3</v>
      </c>
      <c r="AA242" s="78">
        <f>_xll.qlAbcdMathFunctionValue(AA$1,($Q242-evaluationDate)/365)</f>
        <v>1.5831275049442693E-3</v>
      </c>
      <c r="AB242" s="78">
        <f>_xll.qlAbcdMathFunctionValue(AB$1,($Q242-evaluationDate)/365)</f>
        <v>1.5680056766677031E-3</v>
      </c>
    </row>
    <row r="243" spans="16:28" x14ac:dyDescent="0.2">
      <c r="P243" s="64" t="s">
        <v>124</v>
      </c>
      <c r="Q243" s="147">
        <f>_xll.qlCalendarAdvance(Calendar,Q242,P243,,,trigger)</f>
        <v>42767</v>
      </c>
      <c r="R243" s="78">
        <f>_xll.qlAbcdMathFunctionValue(R$1,($Q243-evaluationDate)/365)</f>
        <v>1.7629445984525445E-3</v>
      </c>
      <c r="S243" s="78">
        <f>_xll.qlAbcdMathFunctionValue(S$1,($Q243-evaluationDate)/365)</f>
        <v>3.0180010805085757E-3</v>
      </c>
      <c r="T243" s="78">
        <f>_xll.qlAbcdMathFunctionValue(T$1,($Q243-evaluationDate)/365)</f>
        <v>1.3163817418488364E-3</v>
      </c>
      <c r="U243" s="78">
        <f>_xll.qlAbcdMathFunctionValue(U$1,($Q243-evaluationDate)/365)</f>
        <v>1.2774006769373587E-3</v>
      </c>
      <c r="V243" s="78">
        <f>_xll.qlAbcdMathFunctionValue(V$1,($Q243-evaluationDate)/365)</f>
        <v>1.9825810976709002E-3</v>
      </c>
      <c r="W243" s="78">
        <f>_xll.qlAbcdMathFunctionValue(W$1,($Q243-evaluationDate)/365)</f>
        <v>2.0882474287955873E-3</v>
      </c>
      <c r="X243" s="78">
        <f>_xll.qlAbcdMathFunctionValue(X$1,($Q243-evaluationDate)/365)</f>
        <v>2.8765769454867445E-3</v>
      </c>
      <c r="Y243" s="78">
        <f>_xll.qlAbcdMathFunctionValue(Y$1,($Q243-evaluationDate)/365)</f>
        <v>2.8463800239270525E-3</v>
      </c>
      <c r="AA243" s="78">
        <f>_xll.qlAbcdMathFunctionValue(AA$1,($Q243-evaluationDate)/365)</f>
        <v>1.584036322568825E-3</v>
      </c>
      <c r="AB243" s="78">
        <f>_xll.qlAbcdMathFunctionValue(AB$1,($Q243-evaluationDate)/365)</f>
        <v>1.5689793469896942E-3</v>
      </c>
    </row>
    <row r="244" spans="16:28" x14ac:dyDescent="0.2">
      <c r="P244" s="64" t="s">
        <v>124</v>
      </c>
      <c r="Q244" s="147">
        <f>_xll.qlCalendarAdvance(Calendar,Q243,P244,,,trigger)</f>
        <v>42768</v>
      </c>
      <c r="R244" s="78">
        <f>_xll.qlAbcdMathFunctionValue(R$1,($Q244-evaluationDate)/365)</f>
        <v>1.7623565966303279E-3</v>
      </c>
      <c r="S244" s="78">
        <f>_xll.qlAbcdMathFunctionValue(S$1,($Q244-evaluationDate)/365)</f>
        <v>3.019752008597088E-3</v>
      </c>
      <c r="T244" s="78">
        <f>_xll.qlAbcdMathFunctionValue(T$1,($Q244-evaluationDate)/365)</f>
        <v>1.3171750111729552E-3</v>
      </c>
      <c r="U244" s="78">
        <f>_xll.qlAbcdMathFunctionValue(U$1,($Q244-evaluationDate)/365)</f>
        <v>1.2783776830039527E-3</v>
      </c>
      <c r="V244" s="78">
        <f>_xll.qlAbcdMathFunctionValue(V$1,($Q244-evaluationDate)/365)</f>
        <v>1.9819294798283866E-3</v>
      </c>
      <c r="W244" s="78">
        <f>_xll.qlAbcdMathFunctionValue(W$1,($Q244-evaluationDate)/365)</f>
        <v>2.0879052842351642E-3</v>
      </c>
      <c r="X244" s="78">
        <f>_xll.qlAbcdMathFunctionValue(X$1,($Q244-evaluationDate)/365)</f>
        <v>2.8783905092196384E-3</v>
      </c>
      <c r="Y244" s="78">
        <f>_xll.qlAbcdMathFunctionValue(Y$1,($Q244-evaluationDate)/365)</f>
        <v>2.8483266074223542E-3</v>
      </c>
      <c r="AA244" s="78">
        <f>_xll.qlAbcdMathFunctionValue(AA$1,($Q244-evaluationDate)/365)</f>
        <v>1.5849411960990397E-3</v>
      </c>
      <c r="AB244" s="78">
        <f>_xll.qlAbcdMathFunctionValue(AB$1,($Q244-evaluationDate)/365)</f>
        <v>1.5699489244184019E-3</v>
      </c>
    </row>
    <row r="245" spans="16:28" x14ac:dyDescent="0.2">
      <c r="P245" s="64" t="s">
        <v>124</v>
      </c>
      <c r="Q245" s="147">
        <f>_xll.qlCalendarAdvance(Calendar,Q244,P245,,,trigger)</f>
        <v>42769</v>
      </c>
      <c r="R245" s="78">
        <f>_xll.qlAbcdMathFunctionValue(R$1,($Q245-evaluationDate)/365)</f>
        <v>1.7617672767629305E-3</v>
      </c>
      <c r="S245" s="78">
        <f>_xll.qlAbcdMathFunctionValue(S$1,($Q245-evaluationDate)/365)</f>
        <v>3.02149509781155E-3</v>
      </c>
      <c r="T245" s="78">
        <f>_xll.qlAbcdMathFunctionValue(T$1,($Q245-evaluationDate)/365)</f>
        <v>1.3179643968536507E-3</v>
      </c>
      <c r="U245" s="78">
        <f>_xll.qlAbcdMathFunctionValue(U$1,($Q245-evaluationDate)/365)</f>
        <v>1.2793503766734609E-3</v>
      </c>
      <c r="V245" s="78">
        <f>_xll.qlAbcdMathFunctionValue(V$1,($Q245-evaluationDate)/365)</f>
        <v>1.9812765038081295E-3</v>
      </c>
      <c r="W245" s="78">
        <f>_xll.qlAbcdMathFunctionValue(W$1,($Q245-evaluationDate)/365)</f>
        <v>2.0875607405094233E-3</v>
      </c>
      <c r="X245" s="78">
        <f>_xll.qlAbcdMathFunctionValue(X$1,($Q245-evaluationDate)/365)</f>
        <v>2.8801959837445649E-3</v>
      </c>
      <c r="Y245" s="78">
        <f>_xll.qlAbcdMathFunctionValue(Y$1,($Q245-evaluationDate)/365)</f>
        <v>2.85026479498212E-3</v>
      </c>
      <c r="AA245" s="78">
        <f>_xll.qlAbcdMathFunctionValue(AA$1,($Q245-evaluationDate)/365)</f>
        <v>1.5858421346044618E-3</v>
      </c>
      <c r="AB245" s="78">
        <f>_xll.qlAbcdMathFunctionValue(AB$1,($Q245-evaluationDate)/365)</f>
        <v>1.5709144183086595E-3</v>
      </c>
    </row>
    <row r="246" spans="16:28" x14ac:dyDescent="0.2">
      <c r="P246" s="64" t="s">
        <v>124</v>
      </c>
      <c r="Q246" s="147">
        <f>_xll.qlCalendarAdvance(Calendar,Q245,P246,,,trigger)</f>
        <v>42772</v>
      </c>
      <c r="R246" s="78">
        <f>_xll.qlAbcdMathFunctionValue(R$1,($Q246-evaluationDate)/365)</f>
        <v>1.7599914557411126E-3</v>
      </c>
      <c r="S246" s="78">
        <f>_xll.qlAbcdMathFunctionValue(S$1,($Q246-evaluationDate)/365)</f>
        <v>3.0266775133232044E-3</v>
      </c>
      <c r="T246" s="78">
        <f>_xll.qlAbcdMathFunctionValue(T$1,($Q246-evaluationDate)/365)</f>
        <v>1.3203093431434368E-3</v>
      </c>
      <c r="U246" s="78">
        <f>_xll.qlAbcdMathFunctionValue(U$1,($Q246-evaluationDate)/365)</f>
        <v>1.2822426826789937E-3</v>
      </c>
      <c r="V246" s="78">
        <f>_xll.qlAbcdMathFunctionValue(V$1,($Q246-evaluationDate)/365)</f>
        <v>1.9793094758084307E-3</v>
      </c>
      <c r="W246" s="78">
        <f>_xll.qlAbcdMathFunctionValue(W$1,($Q246-evaluationDate)/365)</f>
        <v>2.0865127860891231E-3</v>
      </c>
      <c r="X246" s="78">
        <f>_xll.qlAbcdMathFunctionValue(X$1,($Q246-evaluationDate)/365)</f>
        <v>2.8855640588430452E-3</v>
      </c>
      <c r="Y246" s="78">
        <f>_xll.qlAbcdMathFunctionValue(Y$1,($Q246-evaluationDate)/365)</f>
        <v>2.8560291747076558E-3</v>
      </c>
      <c r="AA246" s="78">
        <f>_xll.qlAbcdMathFunctionValue(AA$1,($Q246-evaluationDate)/365)</f>
        <v>1.5885214304065596E-3</v>
      </c>
      <c r="AB246" s="78">
        <f>_xll.qlAbcdMathFunctionValue(AB$1,($Q246-evaluationDate)/365)</f>
        <v>1.5737864920286624E-3</v>
      </c>
    </row>
    <row r="247" spans="16:28" x14ac:dyDescent="0.2">
      <c r="P247" s="64" t="s">
        <v>124</v>
      </c>
      <c r="Q247" s="147">
        <f>_xll.qlCalendarAdvance(Calendar,Q246,P247,,,trigger)</f>
        <v>42773</v>
      </c>
      <c r="R247" s="78">
        <f>_xll.qlAbcdMathFunctionValue(R$1,($Q247-evaluationDate)/365)</f>
        <v>1.7593969104928095E-3</v>
      </c>
      <c r="S247" s="78">
        <f>_xll.qlAbcdMathFunctionValue(S$1,($Q247-evaluationDate)/365)</f>
        <v>3.0283894279799174E-3</v>
      </c>
      <c r="T247" s="78">
        <f>_xll.qlAbcdMathFunctionValue(T$1,($Q247-evaluationDate)/365)</f>
        <v>1.3210832852705318E-3</v>
      </c>
      <c r="U247" s="78">
        <f>_xll.qlAbcdMathFunctionValue(U$1,($Q247-evaluationDate)/365)</f>
        <v>1.283198226044241E-3</v>
      </c>
      <c r="V247" s="78">
        <f>_xll.qlAbcdMathFunctionValue(V$1,($Q247-evaluationDate)/365)</f>
        <v>1.9786511161503642E-3</v>
      </c>
      <c r="W247" s="78">
        <f>_xll.qlAbcdMathFunctionValue(W$1,($Q247-evaluationDate)/365)</f>
        <v>2.0861587173753963E-3</v>
      </c>
      <c r="X247" s="78">
        <f>_xll.qlAbcdMathFunctionValue(X$1,($Q247-evaluationDate)/365)</f>
        <v>2.887337363128099E-3</v>
      </c>
      <c r="Y247" s="78">
        <f>_xll.qlAbcdMathFunctionValue(Y$1,($Q247-evaluationDate)/365)</f>
        <v>2.8579339710000404E-3</v>
      </c>
      <c r="AA247" s="78">
        <f>_xll.qlAbcdMathFunctionValue(AA$1,($Q247-evaluationDate)/365)</f>
        <v>1.5894067191606497E-3</v>
      </c>
      <c r="AB247" s="78">
        <f>_xll.qlAbcdMathFunctionValue(AB$1,($Q247-evaluationDate)/365)</f>
        <v>1.5747357449558E-3</v>
      </c>
    </row>
    <row r="248" spans="16:28" x14ac:dyDescent="0.2">
      <c r="P248" s="64" t="s">
        <v>124</v>
      </c>
      <c r="Q248" s="147">
        <f>_xll.qlCalendarAdvance(Calendar,Q247,P248,,,trigger)</f>
        <v>42774</v>
      </c>
      <c r="R248" s="78">
        <f>_xll.qlAbcdMathFunctionValue(R$1,($Q248-evaluationDate)/365)</f>
        <v>1.7588010705476601E-3</v>
      </c>
      <c r="S248" s="78">
        <f>_xll.qlAbcdMathFunctionValue(S$1,($Q248-evaluationDate)/365)</f>
        <v>3.0300935940578994E-3</v>
      </c>
      <c r="T248" s="78">
        <f>_xll.qlAbcdMathFunctionValue(T$1,($Q248-evaluationDate)/365)</f>
        <v>1.3218533891762125E-3</v>
      </c>
      <c r="U248" s="78">
        <f>_xll.qlAbcdMathFunctionValue(U$1,($Q248-evaluationDate)/365)</f>
        <v>1.2841495065591202E-3</v>
      </c>
      <c r="V248" s="78">
        <f>_xll.qlAbcdMathFunctionValue(V$1,($Q248-evaluationDate)/365)</f>
        <v>1.9779914227968367E-3</v>
      </c>
      <c r="W248" s="78">
        <f>_xll.qlAbcdMathFunctionValue(W$1,($Q248-evaluationDate)/365)</f>
        <v>2.0858022852575475E-3</v>
      </c>
      <c r="X248" s="78">
        <f>_xll.qlAbcdMathFunctionValue(X$1,($Q248-evaluationDate)/365)</f>
        <v>2.8891026713218932E-3</v>
      </c>
      <c r="Y248" s="78">
        <f>_xll.qlAbcdMathFunctionValue(Y$1,($Q248-evaluationDate)/365)</f>
        <v>2.8598304674098069E-3</v>
      </c>
      <c r="AA248" s="78">
        <f>_xll.qlAbcdMathFunctionValue(AA$1,($Q248-evaluationDate)/365)</f>
        <v>1.5902881179772233E-3</v>
      </c>
      <c r="AB248" s="78">
        <f>_xll.qlAbcdMathFunctionValue(AB$1,($Q248-evaluationDate)/365)</f>
        <v>1.5756809608506875E-3</v>
      </c>
    </row>
    <row r="249" spans="16:28" x14ac:dyDescent="0.2">
      <c r="P249" s="64" t="s">
        <v>124</v>
      </c>
      <c r="Q249" s="147">
        <f>_xll.qlCalendarAdvance(Calendar,Q248,P249,,,trigger)</f>
        <v>42775</v>
      </c>
      <c r="R249" s="78">
        <f>_xll.qlAbcdMathFunctionValue(R$1,($Q249-evaluationDate)/365)</f>
        <v>1.7582039405444553E-3</v>
      </c>
      <c r="S249" s="78">
        <f>_xll.qlAbcdMathFunctionValue(S$1,($Q249-evaluationDate)/365)</f>
        <v>3.0317900295120858E-3</v>
      </c>
      <c r="T249" s="78">
        <f>_xll.qlAbcdMathFunctionValue(T$1,($Q249-evaluationDate)/365)</f>
        <v>1.3226196638921671E-3</v>
      </c>
      <c r="U249" s="78">
        <f>_xll.qlAbcdMathFunctionValue(U$1,($Q249-evaluationDate)/365)</f>
        <v>1.2850965340758989E-3</v>
      </c>
      <c r="V249" s="78">
        <f>_xll.qlAbcdMathFunctionValue(V$1,($Q249-evaluationDate)/365)</f>
        <v>1.9773304006117957E-3</v>
      </c>
      <c r="W249" s="78">
        <f>_xll.qlAbcdMathFunctionValue(W$1,($Q249-evaluationDate)/365)</f>
        <v>2.0854434968426436E-3</v>
      </c>
      <c r="X249" s="78">
        <f>_xll.qlAbcdMathFunctionValue(X$1,($Q249-evaluationDate)/365)</f>
        <v>2.8908600019404173E-3</v>
      </c>
      <c r="Y249" s="78">
        <f>_xll.qlAbcdMathFunctionValue(Y$1,($Q249-evaluationDate)/365)</f>
        <v>2.8617186830370888E-3</v>
      </c>
      <c r="AA249" s="78">
        <f>_xll.qlAbcdMathFunctionValue(AA$1,($Q249-evaluationDate)/365)</f>
        <v>1.5911656358218568E-3</v>
      </c>
      <c r="AB249" s="78">
        <f>_xll.qlAbcdMathFunctionValue(AB$1,($Q249-evaluationDate)/365)</f>
        <v>1.5766221489611908E-3</v>
      </c>
    </row>
    <row r="250" spans="16:28" x14ac:dyDescent="0.2">
      <c r="P250" s="64" t="s">
        <v>124</v>
      </c>
      <c r="Q250" s="147">
        <f>_xll.qlCalendarAdvance(Calendar,Q249,P250,,,trigger)</f>
        <v>42776</v>
      </c>
      <c r="R250" s="78">
        <f>_xll.qlAbcdMathFunctionValue(R$1,($Q250-evaluationDate)/365)</f>
        <v>1.7576055251117397E-3</v>
      </c>
      <c r="S250" s="78">
        <f>_xll.qlAbcdMathFunctionValue(S$1,($Q250-evaluationDate)/365)</f>
        <v>3.0334787522628432E-3</v>
      </c>
      <c r="T250" s="78">
        <f>_xll.qlAbcdMathFunctionValue(T$1,($Q250-evaluationDate)/365)</f>
        <v>1.323382118432585E-3</v>
      </c>
      <c r="U250" s="78">
        <f>_xll.qlAbcdMathFunctionValue(U$1,($Q250-evaluationDate)/365)</f>
        <v>1.2860393184278966E-3</v>
      </c>
      <c r="V250" s="78">
        <f>_xll.qlAbcdMathFunctionValue(V$1,($Q250-evaluationDate)/365)</f>
        <v>1.9766680544484011E-3</v>
      </c>
      <c r="W250" s="78">
        <f>_xll.qlAbcdMathFunctionValue(W$1,($Q250-evaluationDate)/365)</f>
        <v>2.0850823592227612E-3</v>
      </c>
      <c r="X250" s="78">
        <f>_xll.qlAbcdMathFunctionValue(X$1,($Q250-evaluationDate)/365)</f>
        <v>2.8926093734640218E-3</v>
      </c>
      <c r="Y250" s="78">
        <f>_xll.qlAbcdMathFunctionValue(Y$1,($Q250-evaluationDate)/365)</f>
        <v>2.8635986369453525E-3</v>
      </c>
      <c r="AA250" s="78">
        <f>_xll.qlAbcdMathFunctionValue(AA$1,($Q250-evaluationDate)/365)</f>
        <v>1.5920392816429047E-3</v>
      </c>
      <c r="AB250" s="78">
        <f>_xll.qlAbcdMathFunctionValue(AB$1,($Q250-evaluationDate)/365)</f>
        <v>1.5775593185174564E-3</v>
      </c>
    </row>
    <row r="251" spans="16:28" x14ac:dyDescent="0.2">
      <c r="P251" s="64" t="s">
        <v>124</v>
      </c>
      <c r="Q251" s="147">
        <f>_xll.qlCalendarAdvance(Calendar,Q250,P251,,,trigger)</f>
        <v>42779</v>
      </c>
      <c r="R251" s="78">
        <f>_xll.qlAbcdMathFunctionValue(R$1,($Q251-evaluationDate)/365)</f>
        <v>1.7558026123686674E-3</v>
      </c>
      <c r="S251" s="78">
        <f>_xll.qlAbcdMathFunctionValue(S$1,($Q251-evaluationDate)/365)</f>
        <v>3.0384988229809817E-3</v>
      </c>
      <c r="T251" s="78">
        <f>_xll.qlAbcdMathFunctionValue(T$1,($Q251-evaluationDate)/365)</f>
        <v>1.3256466508806844E-3</v>
      </c>
      <c r="U251" s="78">
        <f>_xll.qlAbcdMathFunctionValue(U$1,($Q251-evaluationDate)/365)</f>
        <v>1.2888423105448959E-3</v>
      </c>
      <c r="V251" s="78">
        <f>_xll.qlAbcdMathFunctionValue(V$1,($Q251-evaluationDate)/365)</f>
        <v>1.9746731204582876E-3</v>
      </c>
      <c r="W251" s="78">
        <f>_xll.qlAbcdMathFunctionValue(W$1,($Q251-evaluationDate)/365)</f>
        <v>2.0839849218296912E-3</v>
      </c>
      <c r="X251" s="78">
        <f>_xll.qlAbcdMathFunctionValue(X$1,($Q251-evaluationDate)/365)</f>
        <v>2.8978099177355884E-3</v>
      </c>
      <c r="Y251" s="78">
        <f>_xll.qlAbcdMathFunctionValue(Y$1,($Q251-evaluationDate)/365)</f>
        <v>2.8691891184420724E-3</v>
      </c>
      <c r="AA251" s="78">
        <f>_xll.qlAbcdMathFunctionValue(AA$1,($Q251-evaluationDate)/365)</f>
        <v>1.5946370761903766E-3</v>
      </c>
      <c r="AB251" s="78">
        <f>_xll.qlAbcdMathFunctionValue(AB$1,($Q251-evaluationDate)/365)</f>
        <v>1.5803468078971765E-3</v>
      </c>
    </row>
    <row r="252" spans="16:28" x14ac:dyDescent="0.2">
      <c r="P252" s="64" t="s">
        <v>124</v>
      </c>
      <c r="Q252" s="147">
        <f>_xll.qlCalendarAdvance(Calendar,Q251,P252,,,trigger)</f>
        <v>42780</v>
      </c>
      <c r="R252" s="78">
        <f>_xll.qlAbcdMathFunctionValue(R$1,($Q252-evaluationDate)/365)</f>
        <v>1.7551991012990857E-3</v>
      </c>
      <c r="S252" s="78">
        <f>_xll.qlAbcdMathFunctionValue(S$1,($Q252-evaluationDate)/365)</f>
        <v>3.040156873432477E-3</v>
      </c>
      <c r="T252" s="78">
        <f>_xll.qlAbcdMathFunctionValue(T$1,($Q252-evaluationDate)/365)</f>
        <v>1.3263939145119594E-3</v>
      </c>
      <c r="U252" s="78">
        <f>_xll.qlAbcdMathFunctionValue(U$1,($Q252-evaluationDate)/365)</f>
        <v>1.2897682201931905E-3</v>
      </c>
      <c r="V252" s="78">
        <f>_xll.qlAbcdMathFunctionValue(V$1,($Q252-evaluationDate)/365)</f>
        <v>1.9740055266980129E-3</v>
      </c>
      <c r="W252" s="78">
        <f>_xll.qlAbcdMathFunctionValue(W$1,($Q252-evaluationDate)/365)</f>
        <v>2.083614458011771E-3</v>
      </c>
      <c r="X252" s="78">
        <f>_xll.qlAbcdMathFunctionValue(X$1,($Q252-evaluationDate)/365)</f>
        <v>2.8995276369724729E-3</v>
      </c>
      <c r="Y252" s="78">
        <f>_xll.qlAbcdMathFunctionValue(Y$1,($Q252-evaluationDate)/365)</f>
        <v>2.8710362153778718E-3</v>
      </c>
      <c r="AA252" s="78">
        <f>_xll.qlAbcdMathFunctionValue(AA$1,($Q252-evaluationDate)/365)</f>
        <v>1.5954953230572382E-3</v>
      </c>
      <c r="AB252" s="78">
        <f>_xll.qlAbcdMathFunctionValue(AB$1,($Q252-evaluationDate)/365)</f>
        <v>1.5812679951846815E-3</v>
      </c>
    </row>
    <row r="253" spans="16:28" x14ac:dyDescent="0.2">
      <c r="P253" s="64" t="s">
        <v>124</v>
      </c>
      <c r="Q253" s="147">
        <f>_xll.qlCalendarAdvance(Calendar,Q252,P253,,,trigger)</f>
        <v>42781</v>
      </c>
      <c r="R253" s="78">
        <f>_xll.qlAbcdMathFunctionValue(R$1,($Q253-evaluationDate)/365)</f>
        <v>1.7545943277896857E-3</v>
      </c>
      <c r="S253" s="78">
        <f>_xll.qlAbcdMathFunctionValue(S$1,($Q253-evaluationDate)/365)</f>
        <v>3.0418073002659966E-3</v>
      </c>
      <c r="T253" s="78">
        <f>_xll.qlAbcdMathFunctionValue(T$1,($Q253-evaluationDate)/365)</f>
        <v>1.3271374027772455E-3</v>
      </c>
      <c r="U253" s="78">
        <f>_xll.qlAbcdMathFunctionValue(U$1,($Q253-evaluationDate)/365)</f>
        <v>1.2906899355602597E-3</v>
      </c>
      <c r="V253" s="78">
        <f>_xll.qlAbcdMathFunctionValue(V$1,($Q253-evaluationDate)/365)</f>
        <v>1.9733366330640656E-3</v>
      </c>
      <c r="W253" s="78">
        <f>_xll.qlAbcdMathFunctionValue(W$1,($Q253-evaluationDate)/365)</f>
        <v>2.0832416802253327E-3</v>
      </c>
      <c r="X253" s="78">
        <f>_xll.qlAbcdMathFunctionValue(X$1,($Q253-evaluationDate)/365)</f>
        <v>2.9012374889838249E-3</v>
      </c>
      <c r="Y253" s="78">
        <f>_xll.qlAbcdMathFunctionValue(Y$1,($Q253-evaluationDate)/365)</f>
        <v>2.872875145364254E-3</v>
      </c>
      <c r="AA253" s="78">
        <f>_xll.qlAbcdMathFunctionValue(AA$1,($Q253-evaluationDate)/365)</f>
        <v>1.5963497423850113E-3</v>
      </c>
      <c r="AB253" s="78">
        <f>_xll.qlAbcdMathFunctionValue(AB$1,($Q253-evaluationDate)/365)</f>
        <v>1.5821852098039945E-3</v>
      </c>
    </row>
    <row r="254" spans="16:28" x14ac:dyDescent="0.2">
      <c r="P254" s="64" t="s">
        <v>124</v>
      </c>
      <c r="Q254" s="147">
        <f>_xll.qlCalendarAdvance(Calendar,Q253,P254,,,trigger)</f>
        <v>42782</v>
      </c>
      <c r="R254" s="78">
        <f>_xll.qlAbcdMathFunctionValue(R$1,($Q254-evaluationDate)/365)</f>
        <v>1.7539882964079348E-3</v>
      </c>
      <c r="S254" s="78">
        <f>_xll.qlAbcdMathFunctionValue(S$1,($Q254-evaluationDate)/365)</f>
        <v>3.0434501211957787E-3</v>
      </c>
      <c r="T254" s="78">
        <f>_xll.qlAbcdMathFunctionValue(T$1,($Q254-evaluationDate)/365)</f>
        <v>1.3278771245863884E-3</v>
      </c>
      <c r="U254" s="78">
        <f>_xll.qlAbcdMathFunctionValue(U$1,($Q254-evaluationDate)/365)</f>
        <v>1.291607466366438E-3</v>
      </c>
      <c r="V254" s="78">
        <f>_xll.qlAbcdMathFunctionValue(V$1,($Q254-evaluationDate)/365)</f>
        <v>1.9726664443452998E-3</v>
      </c>
      <c r="W254" s="78">
        <f>_xll.qlAbcdMathFunctionValue(W$1,($Q254-evaluationDate)/365)</f>
        <v>2.082866595473078E-3</v>
      </c>
      <c r="X254" s="78">
        <f>_xll.qlAbcdMathFunctionValue(X$1,($Q254-evaluationDate)/365)</f>
        <v>2.9029394920374848E-3</v>
      </c>
      <c r="Y254" s="78">
        <f>_xll.qlAbcdMathFunctionValue(Y$1,($Q254-evaluationDate)/365)</f>
        <v>2.8747059272460403E-3</v>
      </c>
      <c r="AA254" s="78">
        <f>_xll.qlAbcdMathFunctionValue(AA$1,($Q254-evaluationDate)/365)</f>
        <v>1.5972003430193519E-3</v>
      </c>
      <c r="AB254" s="78">
        <f>_xll.qlAbcdMathFunctionValue(AB$1,($Q254-evaluationDate)/365)</f>
        <v>1.5830984608796027E-3</v>
      </c>
    </row>
    <row r="255" spans="16:28" x14ac:dyDescent="0.2">
      <c r="P255" s="64" t="s">
        <v>124</v>
      </c>
      <c r="Q255" s="147">
        <f>_xll.qlCalendarAdvance(Calendar,Q254,P255,,,trigger)</f>
        <v>42783</v>
      </c>
      <c r="R255" s="78">
        <f>_xll.qlAbcdMathFunctionValue(R$1,($Q255-evaluationDate)/365)</f>
        <v>1.7533810117111893E-3</v>
      </c>
      <c r="S255" s="78">
        <f>_xll.qlAbcdMathFunctionValue(S$1,($Q255-evaluationDate)/365)</f>
        <v>3.0450853539019185E-3</v>
      </c>
      <c r="T255" s="78">
        <f>_xll.qlAbcdMathFunctionValue(T$1,($Q255-evaluationDate)/365)</f>
        <v>1.3286130888319494E-3</v>
      </c>
      <c r="U255" s="78">
        <f>_xll.qlAbcdMathFunctionValue(U$1,($Q255-evaluationDate)/365)</f>
        <v>1.2925208223133456E-3</v>
      </c>
      <c r="V255" s="78">
        <f>_xll.qlAbcdMathFunctionValue(V$1,($Q255-evaluationDate)/365)</f>
        <v>1.9719949653199242E-3</v>
      </c>
      <c r="W255" s="78">
        <f>_xll.qlAbcdMathFunctionValue(W$1,($Q255-evaluationDate)/365)</f>
        <v>2.0824892107429082E-3</v>
      </c>
      <c r="X255" s="78">
        <f>_xll.qlAbcdMathFunctionValue(X$1,($Q255-evaluationDate)/365)</f>
        <v>2.9046336643660936E-3</v>
      </c>
      <c r="Y255" s="78">
        <f>_xll.qlAbcdMathFunctionValue(Y$1,($Q255-evaluationDate)/365)</f>
        <v>2.8765285798318376E-3</v>
      </c>
      <c r="AA255" s="78">
        <f>_xll.qlAbcdMathFunctionValue(AA$1,($Q255-evaluationDate)/365)</f>
        <v>1.5980471337889049E-3</v>
      </c>
      <c r="AB255" s="78">
        <f>_xll.qlAbcdMathFunctionValue(AB$1,($Q255-evaluationDate)/365)</f>
        <v>1.5840077575184925E-3</v>
      </c>
    </row>
    <row r="256" spans="16:28" x14ac:dyDescent="0.2">
      <c r="P256" s="64" t="s">
        <v>124</v>
      </c>
      <c r="Q256" s="147">
        <f>_xll.qlCalendarAdvance(Calendar,Q255,P256,,,trigger)</f>
        <v>42786</v>
      </c>
      <c r="R256" s="78">
        <f>_xll.qlAbcdMathFunctionValue(R$1,($Q256-evaluationDate)/365)</f>
        <v>1.751551683153253E-3</v>
      </c>
      <c r="S256" s="78">
        <f>_xll.qlAbcdMathFunctionValue(S$1,($Q256-evaluationDate)/365)</f>
        <v>3.0499456989685494E-3</v>
      </c>
      <c r="T256" s="78">
        <f>_xll.qlAbcdMathFunctionValue(T$1,($Q256-evaluationDate)/365)</f>
        <v>1.3307985248541517E-3</v>
      </c>
      <c r="U256" s="78">
        <f>_xll.qlAbcdMathFunctionValue(U$1,($Q256-evaluationDate)/365)</f>
        <v>1.2952359377346042E-3</v>
      </c>
      <c r="V256" s="78">
        <f>_xll.qlAbcdMathFunctionValue(V$1,($Q256-evaluationDate)/365)</f>
        <v>1.969972834026946E-3</v>
      </c>
      <c r="W256" s="78">
        <f>_xll.qlAbcdMathFunctionValue(W$1,($Q256-evaluationDate)/365)</f>
        <v>2.0813433263425106E-3</v>
      </c>
      <c r="X256" s="78">
        <f>_xll.qlAbcdMathFunctionValue(X$1,($Q256-evaluationDate)/365)</f>
        <v>2.9096693788013151E-3</v>
      </c>
      <c r="Y256" s="78">
        <f>_xll.qlAbcdMathFunctionValue(Y$1,($Q256-evaluationDate)/365)</f>
        <v>2.8819479493574348E-3</v>
      </c>
      <c r="AA256" s="78">
        <f>_xll.qlAbcdMathFunctionValue(AA$1,($Q256-evaluationDate)/365)</f>
        <v>1.6005647349407503E-3</v>
      </c>
      <c r="AB256" s="78">
        <f>_xll.qlAbcdMathFunctionValue(AB$1,($Q256-evaluationDate)/365)</f>
        <v>1.5867120116228308E-3</v>
      </c>
    </row>
    <row r="257" spans="16:28" x14ac:dyDescent="0.2">
      <c r="P257" s="64" t="s">
        <v>124</v>
      </c>
      <c r="Q257" s="147">
        <f>_xll.qlCalendarAdvance(Calendar,Q256,P257,,,trigger)</f>
        <v>42787</v>
      </c>
      <c r="R257" s="78">
        <f>_xll.qlAbcdMathFunctionValue(R$1,($Q257-evaluationDate)/365)</f>
        <v>1.750939430568504E-3</v>
      </c>
      <c r="S257" s="78">
        <f>_xll.qlAbcdMathFunctionValue(S$1,($Q257-evaluationDate)/365)</f>
        <v>3.0515507549003108E-3</v>
      </c>
      <c r="T257" s="78">
        <f>_xll.qlAbcdMathFunctionValue(T$1,($Q257-evaluationDate)/365)</f>
        <v>1.3315195474264067E-3</v>
      </c>
      <c r="U257" s="78">
        <f>_xll.qlAbcdMathFunctionValue(U$1,($Q257-evaluationDate)/365)</f>
        <v>1.2961326908874763E-3</v>
      </c>
      <c r="V257" s="78">
        <f>_xll.qlAbcdMathFunctionValue(V$1,($Q257-evaluationDate)/365)</f>
        <v>1.9692962413449863E-3</v>
      </c>
      <c r="W257" s="78">
        <f>_xll.qlAbcdMathFunctionValue(W$1,($Q257-evaluationDate)/365)</f>
        <v>2.0809568112846672E-3</v>
      </c>
      <c r="X257" s="78">
        <f>_xll.qlAbcdMathFunctionValue(X$1,($Q257-evaluationDate)/365)</f>
        <v>2.9113324098542876E-3</v>
      </c>
      <c r="Y257" s="78">
        <f>_xll.qlAbcdMathFunctionValue(Y$1,($Q257-evaluationDate)/365)</f>
        <v>2.883738272123224E-3</v>
      </c>
      <c r="AA257" s="78">
        <f>_xll.qlAbcdMathFunctionValue(AA$1,($Q257-evaluationDate)/365)</f>
        <v>1.6013963741984285E-3</v>
      </c>
      <c r="AB257" s="78">
        <f>_xll.qlAbcdMathFunctionValue(AB$1,($Q257-evaluationDate)/365)</f>
        <v>1.5876055812357481E-3</v>
      </c>
    </row>
    <row r="258" spans="16:28" x14ac:dyDescent="0.2">
      <c r="P258" s="64" t="s">
        <v>124</v>
      </c>
      <c r="Q258" s="147">
        <f>_xll.qlCalendarAdvance(Calendar,Q257,P258,,,trigger)</f>
        <v>42788</v>
      </c>
      <c r="R258" s="78">
        <f>_xll.qlAbcdMathFunctionValue(R$1,($Q258-evaluationDate)/365)</f>
        <v>1.7503259473045207E-3</v>
      </c>
      <c r="S258" s="78">
        <f>_xll.qlAbcdMathFunctionValue(S$1,($Q258-evaluationDate)/365)</f>
        <v>3.0531483104988605E-3</v>
      </c>
      <c r="T258" s="78">
        <f>_xll.qlAbcdMathFunctionValue(T$1,($Q258-evaluationDate)/365)</f>
        <v>1.3322368566397078E-3</v>
      </c>
      <c r="U258" s="78">
        <f>_xll.qlAbcdMathFunctionValue(U$1,($Q258-evaluationDate)/365)</f>
        <v>1.2970253174096028E-3</v>
      </c>
      <c r="V258" s="78">
        <f>_xll.qlAbcdMathFunctionValue(V$1,($Q258-evaluationDate)/365)</f>
        <v>1.9686183820884625E-3</v>
      </c>
      <c r="W258" s="78">
        <f>_xll.qlAbcdMathFunctionValue(W$1,($Q258-evaluationDate)/365)</f>
        <v>2.0805680309673807E-3</v>
      </c>
      <c r="X258" s="78">
        <f>_xll.qlAbcdMathFunctionValue(X$1,($Q258-evaluationDate)/365)</f>
        <v>2.9129877008195748E-3</v>
      </c>
      <c r="Y258" s="78">
        <f>_xll.qlAbcdMathFunctionValue(Y$1,($Q258-evaluationDate)/365)</f>
        <v>2.8855205590950289E-3</v>
      </c>
      <c r="AA258" s="78">
        <f>_xll.qlAbcdMathFunctionValue(AA$1,($Q258-evaluationDate)/365)</f>
        <v>1.6022242474804244E-3</v>
      </c>
      <c r="AB258" s="78">
        <f>_xll.qlAbcdMathFunctionValue(AB$1,($Q258-evaluationDate)/365)</f>
        <v>1.5884952416854261E-3</v>
      </c>
    </row>
    <row r="259" spans="16:28" x14ac:dyDescent="0.2">
      <c r="P259" s="64" t="s">
        <v>124</v>
      </c>
      <c r="Q259" s="147">
        <f>_xll.qlCalendarAdvance(Calendar,Q258,P259,,,trigger)</f>
        <v>42789</v>
      </c>
      <c r="R259" s="78">
        <f>_xll.qlAbcdMathFunctionValue(R$1,($Q259-evaluationDate)/365)</f>
        <v>1.7497112378583853E-3</v>
      </c>
      <c r="S259" s="78">
        <f>_xll.qlAbcdMathFunctionValue(S$1,($Q259-evaluationDate)/365)</f>
        <v>3.0547383832406948E-3</v>
      </c>
      <c r="T259" s="78">
        <f>_xll.qlAbcdMathFunctionValue(T$1,($Q259-evaluationDate)/365)</f>
        <v>1.3329504612835576E-3</v>
      </c>
      <c r="U259" s="78">
        <f>_xll.qlAbcdMathFunctionValue(U$1,($Q259-evaluationDate)/365)</f>
        <v>1.297913826891004E-3</v>
      </c>
      <c r="V259" s="78">
        <f>_xll.qlAbcdMathFunctionValue(V$1,($Q259-evaluationDate)/365)</f>
        <v>1.967939260972126E-3</v>
      </c>
      <c r="W259" s="78">
        <f>_xll.qlAbcdMathFunctionValue(W$1,($Q259-evaluationDate)/365)</f>
        <v>2.0801769922903293E-3</v>
      </c>
      <c r="X259" s="78">
        <f>_xll.qlAbcdMathFunctionValue(X$1,($Q259-evaluationDate)/365)</f>
        <v>2.9146352697199153E-3</v>
      </c>
      <c r="Y259" s="78">
        <f>_xll.qlAbcdMathFunctionValue(Y$1,($Q259-evaluationDate)/365)</f>
        <v>2.8872948288654887E-3</v>
      </c>
      <c r="AA259" s="78">
        <f>_xll.qlAbcdMathFunctionValue(AA$1,($Q259-evaluationDate)/365)</f>
        <v>1.6030483635139441E-3</v>
      </c>
      <c r="AB259" s="78">
        <f>_xll.qlAbcdMathFunctionValue(AB$1,($Q259-evaluationDate)/365)</f>
        <v>1.5893810019744852E-3</v>
      </c>
    </row>
    <row r="260" spans="16:28" x14ac:dyDescent="0.2">
      <c r="P260" s="64" t="s">
        <v>124</v>
      </c>
      <c r="Q260" s="147">
        <f>_xll.qlCalendarAdvance(Calendar,Q259,P260,,,trigger)</f>
        <v>42790</v>
      </c>
      <c r="R260" s="78">
        <f>_xll.qlAbcdMathFunctionValue(R$1,($Q260-evaluationDate)/365)</f>
        <v>1.7490953067171989E-3</v>
      </c>
      <c r="S260" s="78">
        <f>_xll.qlAbcdMathFunctionValue(S$1,($Q260-evaluationDate)/365)</f>
        <v>3.0563209905685859E-3</v>
      </c>
      <c r="T260" s="78">
        <f>_xll.qlAbcdMathFunctionValue(T$1,($Q260-evaluationDate)/365)</f>
        <v>1.3336603701303883E-3</v>
      </c>
      <c r="U260" s="78">
        <f>_xll.qlAbcdMathFunctionValue(U$1,($Q260-evaluationDate)/365)</f>
        <v>1.2987982289032146E-3</v>
      </c>
      <c r="V260" s="78">
        <f>_xll.qlAbcdMathFunctionValue(V$1,($Q260-evaluationDate)/365)</f>
        <v>1.9672588827002193E-3</v>
      </c>
      <c r="W260" s="78">
        <f>_xll.qlAbcdMathFunctionValue(W$1,($Q260-evaluationDate)/365)</f>
        <v>2.0797837021385812E-3</v>
      </c>
      <c r="X260" s="78">
        <f>_xll.qlAbcdMathFunctionValue(X$1,($Q260-evaluationDate)/365)</f>
        <v>2.9162751345432796E-3</v>
      </c>
      <c r="Y260" s="78">
        <f>_xll.qlAbcdMathFunctionValue(Y$1,($Q260-evaluationDate)/365)</f>
        <v>2.8890610999914726E-3</v>
      </c>
      <c r="AA260" s="78">
        <f>_xll.qlAbcdMathFunctionValue(AA$1,($Q260-evaluationDate)/365)</f>
        <v>1.6038687310093911E-3</v>
      </c>
      <c r="AB260" s="78">
        <f>_xll.qlAbcdMathFunctionValue(AB$1,($Q260-evaluationDate)/365)</f>
        <v>1.5902628710882582E-3</v>
      </c>
    </row>
    <row r="261" spans="16:28" x14ac:dyDescent="0.2">
      <c r="P261" s="64" t="s">
        <v>124</v>
      </c>
      <c r="Q261" s="147">
        <f>_xll.qlCalendarAdvance(Calendar,Q260,P261,,,trigger)</f>
        <v>42793</v>
      </c>
      <c r="R261" s="78">
        <f>_xll.qlAbcdMathFunctionValue(R$1,($Q261-evaluationDate)/365)</f>
        <v>1.7472402278450704E-3</v>
      </c>
      <c r="S261" s="78">
        <f>_xll.qlAbcdMathFunctionValue(S$1,($Q261-evaluationDate)/365)</f>
        <v>3.061024193991714E-3</v>
      </c>
      <c r="T261" s="78">
        <f>_xll.qlAbcdMathFunctionValue(T$1,($Q261-evaluationDate)/365)</f>
        <v>1.3357680093576644E-3</v>
      </c>
      <c r="U261" s="78">
        <f>_xll.qlAbcdMathFunctionValue(U$1,($Q261-evaluationDate)/365)</f>
        <v>1.3014268855634557E-3</v>
      </c>
      <c r="V261" s="78">
        <f>_xll.qlAbcdMathFunctionValue(V$1,($Q261-evaluationDate)/365)</f>
        <v>1.9652102518363441E-3</v>
      </c>
      <c r="W261" s="78">
        <f>_xll.qlAbcdMathFunctionValue(W$1,($Q261-evaluationDate)/365)</f>
        <v>2.0785903914672683E-3</v>
      </c>
      <c r="X261" s="78">
        <f>_xll.qlAbcdMathFunctionValue(X$1,($Q261-evaluationDate)/365)</f>
        <v>2.9211486839109753E-3</v>
      </c>
      <c r="Y261" s="78">
        <f>_xll.qlAbcdMathFunctionValue(Y$1,($Q261-evaluationDate)/365)</f>
        <v>2.8943121065359693E-3</v>
      </c>
      <c r="AA261" s="78">
        <f>_xll.qlAbcdMathFunctionValue(AA$1,($Q261-evaluationDate)/365)</f>
        <v>1.6063074291199136E-3</v>
      </c>
      <c r="AB261" s="78">
        <f>_xll.qlAbcdMathFunctionValue(AB$1,($Q261-evaluationDate)/365)</f>
        <v>1.5928852209725138E-3</v>
      </c>
    </row>
    <row r="262" spans="16:28" x14ac:dyDescent="0.2">
      <c r="P262" s="64" t="s">
        <v>124</v>
      </c>
      <c r="Q262" s="147">
        <f>_xll.qlCalendarAdvance(Calendar,Q261,P262,,,trigger)</f>
        <v>42794</v>
      </c>
      <c r="R262" s="78">
        <f>_xll.qlAbcdMathFunctionValue(R$1,($Q262-evaluationDate)/365)</f>
        <v>1.746619454595781E-3</v>
      </c>
      <c r="S262" s="78">
        <f>_xll.qlAbcdMathFunctionValue(S$1,($Q262-evaluationDate)/365)</f>
        <v>3.0625771134191572E-3</v>
      </c>
      <c r="T262" s="78">
        <f>_xll.qlAbcdMathFunctionValue(T$1,($Q262-evaluationDate)/365)</f>
        <v>1.3364632224003884E-3</v>
      </c>
      <c r="U262" s="78">
        <f>_xll.qlAbcdMathFunctionValue(U$1,($Q262-evaluationDate)/365)</f>
        <v>1.3022949530456858E-3</v>
      </c>
      <c r="V262" s="78">
        <f>_xll.qlAbcdMathFunctionValue(V$1,($Q262-evaluationDate)/365)</f>
        <v>1.9645248917751663E-3</v>
      </c>
      <c r="W262" s="78">
        <f>_xll.qlAbcdMathFunctionValue(W$1,($Q262-evaluationDate)/365)</f>
        <v>2.078188163976178E-3</v>
      </c>
      <c r="X262" s="78">
        <f>_xll.qlAbcdMathFunctionValue(X$1,($Q262-evaluationDate)/365)</f>
        <v>2.9227579116129134E-3</v>
      </c>
      <c r="Y262" s="78">
        <f>_xll.qlAbcdMathFunctionValue(Y$1,($Q262-evaluationDate)/365)</f>
        <v>2.8960465679394691E-3</v>
      </c>
      <c r="AA262" s="78">
        <f>_xll.qlAbcdMathFunctionValue(AA$1,($Q262-evaluationDate)/365)</f>
        <v>1.6071128892320894E-3</v>
      </c>
      <c r="AB262" s="78">
        <f>_xll.qlAbcdMathFunctionValue(AB$1,($Q262-evaluationDate)/365)</f>
        <v>1.5937516148937839E-3</v>
      </c>
    </row>
    <row r="263" spans="16:28" x14ac:dyDescent="0.2">
      <c r="P263" s="64" t="s">
        <v>124</v>
      </c>
      <c r="Q263" s="147">
        <f>_xll.qlCalendarAdvance(Calendar,Q262,P263,,,trigger)</f>
        <v>42795</v>
      </c>
      <c r="R263" s="78">
        <f>_xll.qlAbcdMathFunctionValue(R$1,($Q263-evaluationDate)/365)</f>
        <v>1.7459974819379234E-3</v>
      </c>
      <c r="S263" s="78">
        <f>_xll.qlAbcdMathFunctionValue(S$1,($Q263-evaluationDate)/365)</f>
        <v>3.064122654142739E-3</v>
      </c>
      <c r="T263" s="78">
        <f>_xll.qlAbcdMathFunctionValue(T$1,($Q263-evaluationDate)/365)</f>
        <v>1.3371547832532549E-3</v>
      </c>
      <c r="U263" s="78">
        <f>_xll.qlAbcdMathFunctionValue(U$1,($Q263-evaluationDate)/365)</f>
        <v>1.3031589606402588E-3</v>
      </c>
      <c r="V263" s="78">
        <f>_xll.qlAbcdMathFunctionValue(V$1,($Q263-evaluationDate)/365)</f>
        <v>1.9638382979227384E-3</v>
      </c>
      <c r="W263" s="78">
        <f>_xll.qlAbcdMathFunctionValue(W$1,($Q263-evaluationDate)/365)</f>
        <v>2.0777837192175398E-3</v>
      </c>
      <c r="X263" s="78">
        <f>_xll.qlAbcdMathFunctionValue(X$1,($Q263-evaluationDate)/365)</f>
        <v>2.9243595246583459E-3</v>
      </c>
      <c r="Y263" s="78">
        <f>_xll.qlAbcdMathFunctionValue(Y$1,($Q263-evaluationDate)/365)</f>
        <v>2.8977731229484415E-3</v>
      </c>
      <c r="AA263" s="78">
        <f>_xll.qlAbcdMathFunctionValue(AA$1,($Q263-evaluationDate)/365)</f>
        <v>1.6079146441072075E-3</v>
      </c>
      <c r="AB263" s="78">
        <f>_xll.qlAbcdMathFunctionValue(AB$1,($Q263-evaluationDate)/365)</f>
        <v>1.5946141623081832E-3</v>
      </c>
    </row>
    <row r="264" spans="16:28" x14ac:dyDescent="0.2">
      <c r="P264" s="64" t="s">
        <v>124</v>
      </c>
      <c r="Q264" s="147">
        <f>_xll.qlCalendarAdvance(Calendar,Q263,P264,,,trigger)</f>
        <v>42796</v>
      </c>
      <c r="R264" s="78">
        <f>_xll.qlAbcdMathFunctionValue(R$1,($Q264-evaluationDate)/365)</f>
        <v>1.7453743142991174E-3</v>
      </c>
      <c r="S264" s="78">
        <f>_xll.qlAbcdMathFunctionValue(S$1,($Q264-evaluationDate)/365)</f>
        <v>3.0656608334041322E-3</v>
      </c>
      <c r="T264" s="78">
        <f>_xll.qlAbcdMathFunctionValue(T$1,($Q264-evaluationDate)/365)</f>
        <v>1.3378427005869059E-3</v>
      </c>
      <c r="U264" s="78">
        <f>_xll.qlAbcdMathFunctionValue(U$1,($Q264-evaluationDate)/365)</f>
        <v>1.3040189178084795E-3</v>
      </c>
      <c r="V264" s="78">
        <f>_xll.qlAbcdMathFunctionValue(V$1,($Q264-evaluationDate)/365)</f>
        <v>1.9631504749206812E-3</v>
      </c>
      <c r="W264" s="78">
        <f>_xll.qlAbcdMathFunctionValue(W$1,($Q264-evaluationDate)/365)</f>
        <v>2.077377063989333E-3</v>
      </c>
      <c r="X264" s="78">
        <f>_xll.qlAbcdMathFunctionValue(X$1,($Q264-evaluationDate)/365)</f>
        <v>2.9259535408279174E-3</v>
      </c>
      <c r="Y264" s="78">
        <f>_xll.qlAbcdMathFunctionValue(Y$1,($Q264-evaluationDate)/365)</f>
        <v>2.8994917899064355E-3</v>
      </c>
      <c r="AA264" s="78">
        <f>_xll.qlAbcdMathFunctionValue(AA$1,($Q264-evaluationDate)/365)</f>
        <v>1.6087127023554756E-3</v>
      </c>
      <c r="AB264" s="78">
        <f>_xll.qlAbcdMathFunctionValue(AB$1,($Q264-evaluationDate)/365)</f>
        <v>1.5954728720979563E-3</v>
      </c>
    </row>
    <row r="265" spans="16:28" x14ac:dyDescent="0.2">
      <c r="P265" s="64" t="s">
        <v>124</v>
      </c>
      <c r="Q265" s="147">
        <f>_xll.qlCalendarAdvance(Calendar,Q264,P265,,,trigger)</f>
        <v>42797</v>
      </c>
      <c r="R265" s="78">
        <f>_xll.qlAbcdMathFunctionValue(R$1,($Q265-evaluationDate)/365)</f>
        <v>1.744749956097138E-3</v>
      </c>
      <c r="S265" s="78">
        <f>_xll.qlAbcdMathFunctionValue(S$1,($Q265-evaluationDate)/365)</f>
        <v>3.0671916684117022E-3</v>
      </c>
      <c r="T265" s="78">
        <f>_xll.qlAbcdMathFunctionValue(T$1,($Q265-evaluationDate)/365)</f>
        <v>1.3385269830551252E-3</v>
      </c>
      <c r="U265" s="78">
        <f>_xll.qlAbcdMathFunctionValue(U$1,($Q265-evaluationDate)/365)</f>
        <v>1.3048748339933955E-3</v>
      </c>
      <c r="V265" s="78">
        <f>_xll.qlAbcdMathFunctionValue(V$1,($Q265-evaluationDate)/365)</f>
        <v>1.9624614274002506E-3</v>
      </c>
      <c r="W265" s="78">
        <f>_xll.qlAbcdMathFunctionValue(W$1,($Q265-evaluationDate)/365)</f>
        <v>2.076968205075116E-3</v>
      </c>
      <c r="X265" s="78">
        <f>_xll.qlAbcdMathFunctionValue(X$1,($Q265-evaluationDate)/365)</f>
        <v>2.9275399778679323E-3</v>
      </c>
      <c r="Y265" s="78">
        <f>_xll.qlAbcdMathFunctionValue(Y$1,($Q265-evaluationDate)/365)</f>
        <v>2.901202587121668E-3</v>
      </c>
      <c r="AA265" s="78">
        <f>_xll.qlAbcdMathFunctionValue(AA$1,($Q265-evaluationDate)/365)</f>
        <v>1.6095070725705069E-3</v>
      </c>
      <c r="AB265" s="78">
        <f>_xll.qlAbcdMathFunctionValue(AB$1,($Q265-evaluationDate)/365)</f>
        <v>1.5963277531282731E-3</v>
      </c>
    </row>
    <row r="266" spans="16:28" x14ac:dyDescent="0.2">
      <c r="P266" s="64" t="s">
        <v>124</v>
      </c>
      <c r="Q266" s="147">
        <f>_xll.qlCalendarAdvance(Calendar,Q265,P266,,,trigger)</f>
        <v>42800</v>
      </c>
      <c r="R266" s="78">
        <f>_xll.qlAbcdMathFunctionValue(R$1,($Q266-evaluationDate)/365)</f>
        <v>1.7428697821425608E-3</v>
      </c>
      <c r="S266" s="78">
        <f>_xll.qlAbcdMathFunctionValue(S$1,($Q266-evaluationDate)/365)</f>
        <v>3.0717402794967078E-3</v>
      </c>
      <c r="T266" s="78">
        <f>_xll.qlAbcdMathFunctionValue(T$1,($Q266-evaluationDate)/365)</f>
        <v>1.340558107552749E-3</v>
      </c>
      <c r="U266" s="78">
        <f>_xll.qlAbcdMathFunctionValue(U$1,($Q266-evaluationDate)/365)</f>
        <v>1.307418430805584E-3</v>
      </c>
      <c r="V266" s="78">
        <f>_xll.qlAbcdMathFunctionValue(V$1,($Q266-evaluationDate)/365)</f>
        <v>1.9603869838861476E-3</v>
      </c>
      <c r="W266" s="78">
        <f>_xll.qlAbcdMathFunctionValue(W$1,($Q266-evaluationDate)/365)</f>
        <v>2.0757284738362365E-3</v>
      </c>
      <c r="X266" s="78">
        <f>_xll.qlAbcdMathFunctionValue(X$1,($Q266-evaluationDate)/365)</f>
        <v>2.9322539911598375E-3</v>
      </c>
      <c r="Y266" s="78">
        <f>_xll.qlAbcdMathFunctionValue(Y$1,($Q266-evaluationDate)/365)</f>
        <v>2.9062879428642619E-3</v>
      </c>
      <c r="AA266" s="78">
        <f>_xll.qlAbcdMathFunctionValue(AA$1,($Q266-evaluationDate)/365)</f>
        <v>1.6118681407039735E-3</v>
      </c>
      <c r="AB266" s="78">
        <f>_xll.qlAbcdMathFunctionValue(AB$1,($Q266-evaluationDate)/365)</f>
        <v>1.5988695120586786E-3</v>
      </c>
    </row>
    <row r="267" spans="16:28" x14ac:dyDescent="0.2">
      <c r="P267" s="64" t="s">
        <v>124</v>
      </c>
      <c r="Q267" s="147">
        <f>_xll.qlCalendarAdvance(Calendar,Q266,P267,,,trigger)</f>
        <v>42801</v>
      </c>
      <c r="R267" s="78">
        <f>_xll.qlAbcdMathFunctionValue(R$1,($Q267-evaluationDate)/365)</f>
        <v>1.7422407056693111E-3</v>
      </c>
      <c r="S267" s="78">
        <f>_xll.qlAbcdMathFunctionValue(S$1,($Q267-evaluationDate)/365)</f>
        <v>3.0732419089084936E-3</v>
      </c>
      <c r="T267" s="78">
        <f>_xll.qlAbcdMathFunctionValue(T$1,($Q267-evaluationDate)/365)</f>
        <v>1.3412279367609171E-3</v>
      </c>
      <c r="U267" s="78">
        <f>_xll.qlAbcdMathFunctionValue(U$1,($Q267-evaluationDate)/365)</f>
        <v>1.308258277123709E-3</v>
      </c>
      <c r="V267" s="78">
        <f>_xll.qlAbcdMathFunctionValue(V$1,($Q267-evaluationDate)/365)</f>
        <v>1.9596930843980911E-3</v>
      </c>
      <c r="W267" s="78">
        <f>_xll.qlAbcdMathFunctionValue(W$1,($Q267-evaluationDate)/365)</f>
        <v>2.0753108677260797E-3</v>
      </c>
      <c r="X267" s="78">
        <f>_xll.qlAbcdMathFunctionValue(X$1,($Q267-evaluationDate)/365)</f>
        <v>2.9338102884599675E-3</v>
      </c>
      <c r="Y267" s="78">
        <f>_xll.qlAbcdMathFunctionValue(Y$1,($Q267-evaluationDate)/365)</f>
        <v>2.9079674434861142E-3</v>
      </c>
      <c r="AA267" s="78">
        <f>_xll.qlAbcdMathFunctionValue(AA$1,($Q267-evaluationDate)/365)</f>
        <v>1.6126478443912783E-3</v>
      </c>
      <c r="AB267" s="78">
        <f>_xll.qlAbcdMathFunctionValue(AB$1,($Q267-evaluationDate)/365)</f>
        <v>1.5997091663624056E-3</v>
      </c>
    </row>
    <row r="268" spans="16:28" x14ac:dyDescent="0.2">
      <c r="P268" s="64" t="s">
        <v>124</v>
      </c>
      <c r="Q268" s="147">
        <f>_xll.qlCalendarAdvance(Calendar,Q267,P268,,,trigger)</f>
        <v>42802</v>
      </c>
      <c r="R268" s="78">
        <f>_xll.qlAbcdMathFunctionValue(R$1,($Q268-evaluationDate)/365)</f>
        <v>1.7416104605746852E-3</v>
      </c>
      <c r="S268" s="78">
        <f>_xll.qlAbcdMathFunctionValue(S$1,($Q268-evaluationDate)/365)</f>
        <v>3.0747362796106877E-3</v>
      </c>
      <c r="T268" s="78">
        <f>_xll.qlAbcdMathFunctionValue(T$1,($Q268-evaluationDate)/365)</f>
        <v>1.3418941741207132E-3</v>
      </c>
      <c r="U268" s="78">
        <f>_xll.qlAbcdMathFunctionValue(U$1,($Q268-evaluationDate)/365)</f>
        <v>1.3090941294010144E-3</v>
      </c>
      <c r="V268" s="78">
        <f>_xll.qlAbcdMathFunctionValue(V$1,($Q268-evaluationDate)/365)</f>
        <v>1.9589979833930992E-3</v>
      </c>
      <c r="W268" s="78">
        <f>_xll.qlAbcdMathFunctionValue(W$1,($Q268-evaluationDate)/365)</f>
        <v>2.074891091632323E-3</v>
      </c>
      <c r="X268" s="78">
        <f>_xll.qlAbcdMathFunctionValue(X$1,($Q268-evaluationDate)/365)</f>
        <v>2.9353590948490637E-3</v>
      </c>
      <c r="Y268" s="78">
        <f>_xll.qlAbcdMathFunctionValue(Y$1,($Q268-evaluationDate)/365)</f>
        <v>2.9096391653784547E-3</v>
      </c>
      <c r="AA268" s="78">
        <f>_xll.qlAbcdMathFunctionValue(AA$1,($Q268-evaluationDate)/365)</f>
        <v>1.6134239027654866E-3</v>
      </c>
      <c r="AB268" s="78">
        <f>_xll.qlAbcdMathFunctionValue(AB$1,($Q268-evaluationDate)/365)</f>
        <v>1.6005450359774407E-3</v>
      </c>
    </row>
    <row r="269" spans="16:28" x14ac:dyDescent="0.2">
      <c r="P269" s="64" t="s">
        <v>124</v>
      </c>
      <c r="Q269" s="147">
        <f>_xll.qlCalendarAdvance(Calendar,Q268,P269,,,trigger)</f>
        <v>42803</v>
      </c>
      <c r="R269" s="78">
        <f>_xll.qlAbcdMathFunctionValue(R$1,($Q269-evaluationDate)/365)</f>
        <v>1.7409790512177587E-3</v>
      </c>
      <c r="S269" s="78">
        <f>_xll.qlAbcdMathFunctionValue(S$1,($Q269-evaluationDate)/365)</f>
        <v>3.07622340861303E-3</v>
      </c>
      <c r="T269" s="78">
        <f>_xll.qlAbcdMathFunctionValue(T$1,($Q269-evaluationDate)/365)</f>
        <v>1.3425568281853874E-3</v>
      </c>
      <c r="U269" s="78">
        <f>_xll.qlAbcdMathFunctionValue(U$1,($Q269-evaluationDate)/365)</f>
        <v>1.309925996971671E-3</v>
      </c>
      <c r="V269" s="78">
        <f>_xll.qlAbcdMathFunctionValue(V$1,($Q269-evaluationDate)/365)</f>
        <v>1.9583016854406309E-3</v>
      </c>
      <c r="W269" s="78">
        <f>_xll.qlAbcdMathFunctionValue(W$1,($Q269-evaluationDate)/365)</f>
        <v>2.0744691522525597E-3</v>
      </c>
      <c r="X269" s="78">
        <f>_xll.qlAbcdMathFunctionValue(X$1,($Q269-evaluationDate)/365)</f>
        <v>2.9369004278686538E-3</v>
      </c>
      <c r="Y269" s="78">
        <f>_xll.qlAbcdMathFunctionValue(Y$1,($Q269-evaluationDate)/365)</f>
        <v>2.9113031266388002E-3</v>
      </c>
      <c r="AA269" s="78">
        <f>_xll.qlAbcdMathFunctionValue(AA$1,($Q269-evaluationDate)/365)</f>
        <v>1.6141963243212457E-3</v>
      </c>
      <c r="AB269" s="78">
        <f>_xll.qlAbcdMathFunctionValue(AB$1,($Q269-evaluationDate)/365)</f>
        <v>1.6013771296671299E-3</v>
      </c>
    </row>
    <row r="270" spans="16:28" x14ac:dyDescent="0.2">
      <c r="P270" s="64" t="s">
        <v>124</v>
      </c>
      <c r="Q270" s="147">
        <f>_xll.qlCalendarAdvance(Calendar,Q269,P270,,,trigger)</f>
        <v>42804</v>
      </c>
      <c r="R270" s="78">
        <f>_xll.qlAbcdMathFunctionValue(R$1,($Q270-evaluationDate)/365)</f>
        <v>1.7403464819478898E-3</v>
      </c>
      <c r="S270" s="78">
        <f>_xll.qlAbcdMathFunctionValue(S$1,($Q270-evaluationDate)/365)</f>
        <v>3.0777033128923572E-3</v>
      </c>
      <c r="T270" s="78">
        <f>_xll.qlAbcdMathFunctionValue(T$1,($Q270-evaluationDate)/365)</f>
        <v>1.3432159074915368E-3</v>
      </c>
      <c r="U270" s="78">
        <f>_xll.qlAbcdMathFunctionValue(U$1,($Q270-evaluationDate)/365)</f>
        <v>1.3107538891518164E-3</v>
      </c>
      <c r="V270" s="78">
        <f>_xll.qlAbcdMathFunctionValue(V$1,($Q270-evaluationDate)/365)</f>
        <v>1.957604195099914E-3</v>
      </c>
      <c r="W270" s="78">
        <f>_xll.qlAbcdMathFunctionValue(W$1,($Q270-evaluationDate)/365)</f>
        <v>2.0740450562701466E-3</v>
      </c>
      <c r="X270" s="78">
        <f>_xll.qlAbcdMathFunctionValue(X$1,($Q270-evaluationDate)/365)</f>
        <v>2.9384343050263464E-3</v>
      </c>
      <c r="Y270" s="78">
        <f>_xll.qlAbcdMathFunctionValue(Y$1,($Q270-evaluationDate)/365)</f>
        <v>2.9129593453297684E-3</v>
      </c>
      <c r="AA270" s="78">
        <f>_xll.qlAbcdMathFunctionValue(AA$1,($Q270-evaluationDate)/365)</f>
        <v>1.6149651175368105E-3</v>
      </c>
      <c r="AB270" s="78">
        <f>_xll.qlAbcdMathFunctionValue(AB$1,($Q270-evaluationDate)/365)</f>
        <v>1.6022054561779524E-3</v>
      </c>
    </row>
    <row r="271" spans="16:28" x14ac:dyDescent="0.2">
      <c r="P271" s="64" t="s">
        <v>124</v>
      </c>
      <c r="Q271" s="147">
        <f>_xll.qlCalendarAdvance(Calendar,Q270,P271,,,trigger)</f>
        <v>42807</v>
      </c>
      <c r="R271" s="78">
        <f>_xll.qlAbcdMathFunctionValue(R$1,($Q271-evaluationDate)/365)</f>
        <v>1.7384418580088075E-3</v>
      </c>
      <c r="S271" s="78">
        <f>_xll.qlAbcdMathFunctionValue(S$1,($Q271-evaluationDate)/365)</f>
        <v>3.0820998466683427E-3</v>
      </c>
      <c r="T271" s="78">
        <f>_xll.qlAbcdMathFunctionValue(T$1,($Q271-evaluationDate)/365)</f>
        <v>1.3451717819756486E-3</v>
      </c>
      <c r="U271" s="78">
        <f>_xll.qlAbcdMathFunctionValue(U$1,($Q271-evaluationDate)/365)</f>
        <v>1.3132138062407158E-3</v>
      </c>
      <c r="V271" s="78">
        <f>_xll.qlAbcdMathFunctionValue(V$1,($Q271-evaluationDate)/365)</f>
        <v>1.9555046151874828E-3</v>
      </c>
      <c r="W271" s="78">
        <f>_xll.qlAbcdMathFunctionValue(W$1,($Q271-evaluationDate)/365)</f>
        <v>2.0727598953276015E-3</v>
      </c>
      <c r="X271" s="78">
        <f>_xll.qlAbcdMathFunctionValue(X$1,($Q271-evaluationDate)/365)</f>
        <v>2.9429913758965906E-3</v>
      </c>
      <c r="Y271" s="78">
        <f>_xll.qlAbcdMathFunctionValue(Y$1,($Q271-evaluationDate)/365)</f>
        <v>2.9178817260903586E-3</v>
      </c>
      <c r="AA271" s="78">
        <f>_xll.qlAbcdMathFunctionValue(AA$1,($Q271-evaluationDate)/365)</f>
        <v>1.6172498116796084E-3</v>
      </c>
      <c r="AB271" s="78">
        <f>_xll.qlAbcdMathFunctionValue(AB$1,($Q271-evaluationDate)/365)</f>
        <v>1.6046679198496432E-3</v>
      </c>
    </row>
    <row r="272" spans="16:28" x14ac:dyDescent="0.2">
      <c r="P272" s="64" t="s">
        <v>124</v>
      </c>
      <c r="Q272" s="147">
        <f>_xll.qlCalendarAdvance(Calendar,Q271,P272,,,trigger)</f>
        <v>42808</v>
      </c>
      <c r="R272" s="78">
        <f>_xll.qlAbcdMathFunctionValue(R$1,($Q272-evaluationDate)/365)</f>
        <v>1.7378046923870157E-3</v>
      </c>
      <c r="S272" s="78">
        <f>_xll.qlAbcdMathFunctionValue(S$1,($Q272-evaluationDate)/365)</f>
        <v>3.0835510211680156E-3</v>
      </c>
      <c r="T272" s="78">
        <f>_xll.qlAbcdMathFunctionValue(T$1,($Q272-evaluationDate)/365)</f>
        <v>1.3458166472816652E-3</v>
      </c>
      <c r="U272" s="78">
        <f>_xll.qlAbcdMathFunctionValue(U$1,($Q272-evaluationDate)/365)</f>
        <v>1.314025889660622E-3</v>
      </c>
      <c r="V272" s="78">
        <f>_xll.qlAbcdMathFunctionValue(V$1,($Q272-evaluationDate)/365)</f>
        <v>1.9548024006821002E-3</v>
      </c>
      <c r="W272" s="78">
        <f>_xll.qlAbcdMathFunctionValue(W$1,($Q272-evaluationDate)/365)</f>
        <v>2.0723272394843765E-3</v>
      </c>
      <c r="X272" s="78">
        <f>_xll.qlAbcdMathFunctionValue(X$1,($Q272-evaluationDate)/365)</f>
        <v>2.944495604006489E-3</v>
      </c>
      <c r="Y272" s="78">
        <f>_xll.qlAbcdMathFunctionValue(Y$1,($Q272-evaluationDate)/365)</f>
        <v>2.9195071544341287E-3</v>
      </c>
      <c r="AA272" s="78">
        <f>_xll.qlAbcdMathFunctionValue(AA$1,($Q272-evaluationDate)/365)</f>
        <v>1.618004175990107E-3</v>
      </c>
      <c r="AB272" s="78">
        <f>_xll.qlAbcdMathFunctionValue(AB$1,($Q272-evaluationDate)/365)</f>
        <v>1.6054812647735071E-3</v>
      </c>
    </row>
    <row r="273" spans="16:28" x14ac:dyDescent="0.2">
      <c r="P273" s="64" t="s">
        <v>124</v>
      </c>
      <c r="Q273" s="147">
        <f>_xll.qlCalendarAdvance(Calendar,Q272,P273,,,trigger)</f>
        <v>42809</v>
      </c>
      <c r="R273" s="78">
        <f>_xll.qlAbcdMathFunctionValue(R$1,($Q273-evaluationDate)/365)</f>
        <v>1.7371663884539364E-3</v>
      </c>
      <c r="S273" s="78">
        <f>_xll.qlAbcdMathFunctionValue(S$1,($Q273-evaluationDate)/365)</f>
        <v>3.084995055337391E-3</v>
      </c>
      <c r="T273" s="78">
        <f>_xll.qlAbcdMathFunctionValue(T$1,($Q273-evaluationDate)/365)</f>
        <v>1.3464579802633971E-3</v>
      </c>
      <c r="U273" s="78">
        <f>_xll.qlAbcdMathFunctionValue(U$1,($Q273-evaluationDate)/365)</f>
        <v>1.3148340440013052E-3</v>
      </c>
      <c r="V273" s="78">
        <f>_xll.qlAbcdMathFunctionValue(V$1,($Q273-evaluationDate)/365)</f>
        <v>1.9540990164318177E-3</v>
      </c>
      <c r="W273" s="78">
        <f>_xll.qlAbcdMathFunctionValue(W$1,($Q273-evaluationDate)/365)</f>
        <v>2.0718924602426813E-3</v>
      </c>
      <c r="X273" s="78">
        <f>_xll.qlAbcdMathFunctionValue(X$1,($Q273-evaluationDate)/365)</f>
        <v>2.9459924632858391E-3</v>
      </c>
      <c r="Y273" s="78">
        <f>_xll.qlAbcdMathFunctionValue(Y$1,($Q273-evaluationDate)/365)</f>
        <v>2.9211249300002506E-3</v>
      </c>
      <c r="AA273" s="78">
        <f>_xll.qlAbcdMathFunctionValue(AA$1,($Q273-evaluationDate)/365)</f>
        <v>1.6187549541068096E-3</v>
      </c>
      <c r="AB273" s="78">
        <f>_xll.qlAbcdMathFunctionValue(AB$1,($Q273-evaluationDate)/365)</f>
        <v>1.6062908859989459E-3</v>
      </c>
    </row>
    <row r="274" spans="16:28" x14ac:dyDescent="0.2">
      <c r="P274" s="64" t="s">
        <v>124</v>
      </c>
      <c r="Q274" s="147">
        <f>_xll.qlCalendarAdvance(Calendar,Q273,P274,,,trigger)</f>
        <v>42810</v>
      </c>
      <c r="R274" s="78">
        <f>_xll.qlAbcdMathFunctionValue(R$1,($Q274-evaluationDate)/365)</f>
        <v>1.7365269505010019E-3</v>
      </c>
      <c r="S274" s="78">
        <f>_xll.qlAbcdMathFunctionValue(S$1,($Q274-evaluationDate)/365)</f>
        <v>3.0864319659571222E-3</v>
      </c>
      <c r="T274" s="78">
        <f>_xll.qlAbcdMathFunctionValue(T$1,($Q274-evaluationDate)/365)</f>
        <v>1.3470957893581474E-3</v>
      </c>
      <c r="U274" s="78">
        <f>_xll.qlAbcdMathFunctionValue(U$1,($Q274-evaluationDate)/365)</f>
        <v>1.3156382784713654E-3</v>
      </c>
      <c r="V274" s="78">
        <f>_xll.qlAbcdMathFunctionValue(V$1,($Q274-evaluationDate)/365)</f>
        <v>1.9533944669348829E-3</v>
      </c>
      <c r="W274" s="78">
        <f>_xll.qlAbcdMathFunctionValue(W$1,($Q274-evaluationDate)/365)</f>
        <v>2.0714555642010147E-3</v>
      </c>
      <c r="X274" s="78">
        <f>_xll.qlAbcdMathFunctionValue(X$1,($Q274-evaluationDate)/365)</f>
        <v>2.9474819710399894E-3</v>
      </c>
      <c r="Y274" s="78">
        <f>_xll.qlAbcdMathFunctionValue(Y$1,($Q274-evaluationDate)/365)</f>
        <v>2.9227350706432288E-3</v>
      </c>
      <c r="AA274" s="78">
        <f>_xll.qlAbcdMathFunctionValue(AA$1,($Q274-evaluationDate)/365)</f>
        <v>1.6195021544102212E-3</v>
      </c>
      <c r="AB274" s="78">
        <f>_xll.qlAbcdMathFunctionValue(AB$1,($Q274-evaluationDate)/365)</f>
        <v>1.607096792171864E-3</v>
      </c>
    </row>
    <row r="275" spans="16:28" x14ac:dyDescent="0.2">
      <c r="P275" s="64" t="s">
        <v>124</v>
      </c>
      <c r="Q275" s="147">
        <f>_xll.qlCalendarAdvance(Calendar,Q274,P275,,,trigger)</f>
        <v>42811</v>
      </c>
      <c r="R275" s="78">
        <f>_xll.qlAbcdMathFunctionValue(R$1,($Q275-evaluationDate)/365)</f>
        <v>1.735886382810055E-3</v>
      </c>
      <c r="S275" s="78">
        <f>_xll.qlAbcdMathFunctionValue(S$1,($Q275-evaluationDate)/365)</f>
        <v>3.0878617697753666E-3</v>
      </c>
      <c r="T275" s="78">
        <f>_xll.qlAbcdMathFunctionValue(T$1,($Q275-evaluationDate)/365)</f>
        <v>1.3477300829867747E-3</v>
      </c>
      <c r="U275" s="78">
        <f>_xll.qlAbcdMathFunctionValue(U$1,($Q275-evaluationDate)/365)</f>
        <v>1.3164386022615896E-3</v>
      </c>
      <c r="V275" s="78">
        <f>_xll.qlAbcdMathFunctionValue(V$1,($Q275-evaluationDate)/365)</f>
        <v>1.9526887566794471E-3</v>
      </c>
      <c r="W275" s="78">
        <f>_xll.qlAbcdMathFunctionValue(W$1,($Q275-evaluationDate)/365)</f>
        <v>2.0710165579438241E-3</v>
      </c>
      <c r="X275" s="78">
        <f>_xll.qlAbcdMathFunctionValue(X$1,($Q275-evaluationDate)/365)</f>
        <v>2.9489641445407874E-3</v>
      </c>
      <c r="Y275" s="78">
        <f>_xll.qlAbcdMathFunctionValue(Y$1,($Q275-evaluationDate)/365)</f>
        <v>2.9243375941830955E-3</v>
      </c>
      <c r="AA275" s="78">
        <f>_xll.qlAbcdMathFunctionValue(AA$1,($Q275-evaluationDate)/365)</f>
        <v>1.6202457852646564E-3</v>
      </c>
      <c r="AB275" s="78">
        <f>_xll.qlAbcdMathFunctionValue(AB$1,($Q275-evaluationDate)/365)</f>
        <v>1.6078989919215058E-3</v>
      </c>
    </row>
    <row r="276" spans="16:28" x14ac:dyDescent="0.2">
      <c r="P276" s="64" t="s">
        <v>124</v>
      </c>
      <c r="Q276" s="147">
        <f>_xll.qlCalendarAdvance(Calendar,Q275,P276,,,trigger)</f>
        <v>42814</v>
      </c>
      <c r="R276" s="78">
        <f>_xll.qlAbcdMathFunctionValue(R$1,($Q276-evaluationDate)/365)</f>
        <v>1.7339579439840981E-3</v>
      </c>
      <c r="S276" s="78">
        <f>_xll.qlAbcdMathFunctionValue(S$1,($Q276-evaluationDate)/365)</f>
        <v>3.0921087074165391E-3</v>
      </c>
      <c r="T276" s="78">
        <f>_xll.qlAbcdMathFunctionValue(T$1,($Q276-evaluationDate)/365)</f>
        <v>1.3496119550384126E-3</v>
      </c>
      <c r="U276" s="78">
        <f>_xll.qlAbcdMathFunctionValue(U$1,($Q276-evaluationDate)/365)</f>
        <v>1.3188162011945987E-3</v>
      </c>
      <c r="V276" s="78">
        <f>_xll.qlAbcdMathFunctionValue(V$1,($Q276-evaluationDate)/365)</f>
        <v>1.9505647060926137E-3</v>
      </c>
      <c r="W276" s="78">
        <f>_xll.qlAbcdMathFunctionValue(W$1,($Q276-evaluationDate)/365)</f>
        <v>2.0696869435133571E-3</v>
      </c>
      <c r="X276" s="78">
        <f>_xll.qlAbcdMathFunctionValue(X$1,($Q276-evaluationDate)/365)</f>
        <v>2.9533668317402568E-3</v>
      </c>
      <c r="Y276" s="78">
        <f>_xll.qlAbcdMathFunctionValue(Y$1,($Q276-evaluationDate)/365)</f>
        <v>2.9290996398685511E-3</v>
      </c>
      <c r="AA276" s="78">
        <f>_xll.qlAbcdMathFunctionValue(AA$1,($Q276-evaluationDate)/365)</f>
        <v>1.6224553445349827E-3</v>
      </c>
      <c r="AB276" s="78">
        <f>_xll.qlAbcdMathFunctionValue(AB$1,($Q276-evaluationDate)/365)</f>
        <v>1.6102834386739523E-3</v>
      </c>
    </row>
    <row r="277" spans="16:28" x14ac:dyDescent="0.2">
      <c r="P277" s="64" t="s">
        <v>124</v>
      </c>
      <c r="Q277" s="147">
        <f>_xll.qlCalendarAdvance(Calendar,Q276,P277,,,trigger)</f>
        <v>42815</v>
      </c>
      <c r="R277" s="78">
        <f>_xll.qlAbcdMathFunctionValue(R$1,($Q277-evaluationDate)/365)</f>
        <v>1.7333128999683636E-3</v>
      </c>
      <c r="S277" s="78">
        <f>_xll.qlAbcdMathFunctionValue(S$1,($Q277-evaluationDate)/365)</f>
        <v>3.0935102508625207E-3</v>
      </c>
      <c r="T277" s="78">
        <f>_xll.qlAbcdMathFunctionValue(T$1,($Q277-evaluationDate)/365)</f>
        <v>1.3502322706832191E-3</v>
      </c>
      <c r="U277" s="78">
        <f>_xll.qlAbcdMathFunctionValue(U$1,($Q277-evaluationDate)/365)</f>
        <v>1.3196009738182088E-3</v>
      </c>
      <c r="V277" s="78">
        <f>_xll.qlAbcdMathFunctionValue(V$1,($Q277-evaluationDate)/365)</f>
        <v>1.9498543974834429E-3</v>
      </c>
      <c r="W277" s="78">
        <f>_xll.qlAbcdMathFunctionValue(W$1,($Q277-evaluationDate)/365)</f>
        <v>2.0692395619584282E-3</v>
      </c>
      <c r="X277" s="78">
        <f>_xll.qlAbcdMathFunctionValue(X$1,($Q277-evaluationDate)/365)</f>
        <v>2.9548198402781526E-3</v>
      </c>
      <c r="Y277" s="78">
        <f>_xll.qlAbcdMathFunctionValue(Y$1,($Q277-evaluationDate)/365)</f>
        <v>2.9306718725089888E-3</v>
      </c>
      <c r="AA277" s="78">
        <f>_xll.qlAbcdMathFunctionValue(AA$1,($Q277-evaluationDate)/365)</f>
        <v>1.6231847809138351E-3</v>
      </c>
      <c r="AB277" s="78">
        <f>_xll.qlAbcdMathFunctionValue(AB$1,($Q277-evaluationDate)/365)</f>
        <v>1.6110708986907807E-3</v>
      </c>
    </row>
    <row r="278" spans="16:28" x14ac:dyDescent="0.2">
      <c r="P278" s="64" t="s">
        <v>124</v>
      </c>
      <c r="Q278" s="147">
        <f>_xll.qlCalendarAdvance(Calendar,Q277,P278,,,trigger)</f>
        <v>42816</v>
      </c>
      <c r="R278" s="78">
        <f>_xll.qlAbcdMathFunctionValue(R$1,($Q278-evaluationDate)/365)</f>
        <v>1.732666747480614E-3</v>
      </c>
      <c r="S278" s="78">
        <f>_xll.qlAbcdMathFunctionValue(S$1,($Q278-evaluationDate)/365)</f>
        <v>3.0949047707623822E-3</v>
      </c>
      <c r="T278" s="78">
        <f>_xll.qlAbcdMathFunctionValue(T$1,($Q278-evaluationDate)/365)</f>
        <v>1.350849112720516E-3</v>
      </c>
      <c r="U278" s="78">
        <f>_xll.qlAbcdMathFunctionValue(U$1,($Q278-evaluationDate)/365)</f>
        <v>1.3203818814498346E-3</v>
      </c>
      <c r="V278" s="78">
        <f>_xll.qlAbcdMathFunctionValue(V$1,($Q278-evaluationDate)/365)</f>
        <v>1.9491429504057602E-3</v>
      </c>
      <c r="W278" s="78">
        <f>_xll.qlAbcdMathFunctionValue(W$1,($Q278-evaluationDate)/365)</f>
        <v>2.0687901029003523E-3</v>
      </c>
      <c r="X278" s="78">
        <f>_xll.qlAbcdMathFunctionValue(X$1,($Q278-evaluationDate)/365)</f>
        <v>2.9562656004214743E-3</v>
      </c>
      <c r="Y278" s="78">
        <f>_xll.qlAbcdMathFunctionValue(Y$1,($Q278-evaluationDate)/365)</f>
        <v>2.9322365766315285E-3</v>
      </c>
      <c r="AA278" s="78">
        <f>_xll.qlAbcdMathFunctionValue(AA$1,($Q278-evaluationDate)/365)</f>
        <v>1.6239106894234156E-3</v>
      </c>
      <c r="AB278" s="78">
        <f>_xll.qlAbcdMathFunctionValue(AB$1,($Q278-evaluationDate)/365)</f>
        <v>1.6118546951816941E-3</v>
      </c>
    </row>
    <row r="279" spans="16:28" x14ac:dyDescent="0.2">
      <c r="P279" s="64" t="s">
        <v>124</v>
      </c>
      <c r="Q279" s="147">
        <f>_xll.qlCalendarAdvance(Calendar,Q278,P279,,,trigger)</f>
        <v>42817</v>
      </c>
      <c r="R279" s="78">
        <f>_xll.qlAbcdMathFunctionValue(R$1,($Q279-evaluationDate)/365)</f>
        <v>1.7320194907455315E-3</v>
      </c>
      <c r="S279" s="78">
        <f>_xll.qlAbcdMathFunctionValue(S$1,($Q279-evaluationDate)/365)</f>
        <v>3.096292283670512E-3</v>
      </c>
      <c r="T279" s="78">
        <f>_xll.qlAbcdMathFunctionValue(T$1,($Q279-evaluationDate)/365)</f>
        <v>1.3514624894730943E-3</v>
      </c>
      <c r="U279" s="78">
        <f>_xll.qlAbcdMathFunctionValue(U$1,($Q279-evaluationDate)/365)</f>
        <v>1.3211589331740487E-3</v>
      </c>
      <c r="V279" s="78">
        <f>_xll.qlAbcdMathFunctionValue(V$1,($Q279-evaluationDate)/365)</f>
        <v>1.9484303692875438E-3</v>
      </c>
      <c r="W279" s="78">
        <f>_xll.qlAbcdMathFunctionValue(W$1,($Q279-evaluationDate)/365)</f>
        <v>2.0683385728398132E-3</v>
      </c>
      <c r="X279" s="78">
        <f>_xll.qlAbcdMathFunctionValue(X$1,($Q279-evaluationDate)/365)</f>
        <v>2.9577041292422977E-3</v>
      </c>
      <c r="Y279" s="78">
        <f>_xll.qlAbcdMathFunctionValue(Y$1,($Q279-evaluationDate)/365)</f>
        <v>2.9337937698506447E-3</v>
      </c>
      <c r="AA279" s="78">
        <f>_xll.qlAbcdMathFunctionValue(AA$1,($Q279-evaluationDate)/365)</f>
        <v>1.6246330783314907E-3</v>
      </c>
      <c r="AB279" s="78">
        <f>_xll.qlAbcdMathFunctionValue(AB$1,($Q279-evaluationDate)/365)</f>
        <v>1.6126348366765962E-3</v>
      </c>
    </row>
    <row r="280" spans="16:28" x14ac:dyDescent="0.2">
      <c r="P280" s="64" t="s">
        <v>124</v>
      </c>
      <c r="Q280" s="147">
        <f>_xll.qlCalendarAdvance(Calendar,Q279,P280,,,trigger)</f>
        <v>42818</v>
      </c>
      <c r="R280" s="78">
        <f>_xll.qlAbcdMathFunctionValue(R$1,($Q280-evaluationDate)/365)</f>
        <v>1.7313711339783369E-3</v>
      </c>
      <c r="S280" s="78">
        <f>_xll.qlAbcdMathFunctionValue(S$1,($Q280-evaluationDate)/365)</f>
        <v>3.0976728061092047E-3</v>
      </c>
      <c r="T280" s="78">
        <f>_xll.qlAbcdMathFunctionValue(T$1,($Q280-evaluationDate)/365)</f>
        <v>1.3520724092475019E-3</v>
      </c>
      <c r="U280" s="78">
        <f>_xll.qlAbcdMathFunctionValue(U$1,($Q280-evaluationDate)/365)</f>
        <v>1.3219321380578304E-3</v>
      </c>
      <c r="V280" s="78">
        <f>_xll.qlAbcdMathFunctionValue(V$1,($Q280-evaluationDate)/365)</f>
        <v>1.9477166585468095E-3</v>
      </c>
      <c r="W280" s="78">
        <f>_xll.qlAbcdMathFunctionValue(W$1,($Q280-evaluationDate)/365)</f>
        <v>2.067884978263628E-3</v>
      </c>
      <c r="X280" s="78">
        <f>_xll.qlAbcdMathFunctionValue(X$1,($Q280-evaluationDate)/365)</f>
        <v>2.959135443779611E-3</v>
      </c>
      <c r="Y280" s="78">
        <f>_xll.qlAbcdMathFunctionValue(Y$1,($Q280-evaluationDate)/365)</f>
        <v>2.9353434697467675E-3</v>
      </c>
      <c r="AA280" s="78">
        <f>_xll.qlAbcdMathFunctionValue(AA$1,($Q280-evaluationDate)/365)</f>
        <v>1.6253519558898353E-3</v>
      </c>
      <c r="AB280" s="78">
        <f>_xll.qlAbcdMathFunctionValue(AB$1,($Q280-evaluationDate)/365)</f>
        <v>1.6134113316889371E-3</v>
      </c>
    </row>
    <row r="281" spans="16:28" x14ac:dyDescent="0.2">
      <c r="P281" s="64" t="s">
        <v>124</v>
      </c>
      <c r="Q281" s="147">
        <f>_xll.qlCalendarAdvance(Calendar,Q280,P281,,,trigger)</f>
        <v>42821</v>
      </c>
      <c r="R281" s="78">
        <f>_xll.qlAbcdMathFunctionValue(R$1,($Q281-evaluationDate)/365)</f>
        <v>1.7294195054946883E-3</v>
      </c>
      <c r="S281" s="78">
        <f>_xll.qlAbcdMathFunctionValue(S$1,($Q281-evaluationDate)/365)</f>
        <v>3.1017725953513368E-3</v>
      </c>
      <c r="T281" s="78">
        <f>_xll.qlAbcdMathFunctionValue(T$1,($Q281-evaluationDate)/365)</f>
        <v>1.3538815095241333E-3</v>
      </c>
      <c r="U281" s="78">
        <f>_xll.qlAbcdMathFunctionValue(U$1,($Q281-evaluationDate)/365)</f>
        <v>1.3242287620731275E-3</v>
      </c>
      <c r="V281" s="78">
        <f>_xll.qlAbcdMathFunctionValue(V$1,($Q281-evaluationDate)/365)</f>
        <v>1.9455687926206104E-3</v>
      </c>
      <c r="W281" s="78">
        <f>_xll.qlAbcdMathFunctionValue(W$1,($Q281-evaluationDate)/365)</f>
        <v>2.0665118721018261E-3</v>
      </c>
      <c r="X281" s="78">
        <f>_xll.qlAbcdMathFunctionValue(X$1,($Q281-evaluationDate)/365)</f>
        <v>2.9633862715852397E-3</v>
      </c>
      <c r="Y281" s="78">
        <f>_xll.qlAbcdMathFunctionValue(Y$1,($Q281-evaluationDate)/365)</f>
        <v>2.9399477847919953E-3</v>
      </c>
      <c r="AA281" s="78">
        <f>_xll.qlAbcdMathFunctionValue(AA$1,($Q281-evaluationDate)/365)</f>
        <v>1.6274876027449381E-3</v>
      </c>
      <c r="AB281" s="78">
        <f>_xll.qlAbcdMathFunctionValue(AB$1,($Q281-evaluationDate)/365)</f>
        <v>1.6157190227188681E-3</v>
      </c>
    </row>
    <row r="282" spans="16:28" x14ac:dyDescent="0.2">
      <c r="P282" s="64" t="s">
        <v>124</v>
      </c>
      <c r="Q282" s="147">
        <f>_xll.qlCalendarAdvance(Calendar,Q281,P282,,,trigger)</f>
        <v>42822</v>
      </c>
      <c r="R282" s="78">
        <f>_xll.qlAbcdMathFunctionValue(R$1,($Q282-evaluationDate)/365)</f>
        <v>1.7287667905625894E-3</v>
      </c>
      <c r="S282" s="78">
        <f>_xll.qlAbcdMathFunctionValue(S$1,($Q282-evaluationDate)/365)</f>
        <v>3.1031253204952787E-3</v>
      </c>
      <c r="T282" s="78">
        <f>_xll.qlAbcdMathFunctionValue(T$1,($Q282-evaluationDate)/365)</f>
        <v>1.354477684127479E-3</v>
      </c>
      <c r="U282" s="78">
        <f>_xll.qlAbcdMathFunctionValue(U$1,($Q282-evaluationDate)/365)</f>
        <v>1.3249866699141944E-3</v>
      </c>
      <c r="V282" s="78">
        <f>_xll.qlAbcdMathFunctionValue(V$1,($Q282-evaluationDate)/365)</f>
        <v>1.9448506073713699E-3</v>
      </c>
      <c r="W282" s="78">
        <f>_xll.qlAbcdMathFunctionValue(W$1,($Q282-evaluationDate)/365)</f>
        <v>2.0660500840547014E-3</v>
      </c>
      <c r="X282" s="78">
        <f>_xll.qlAbcdMathFunctionValue(X$1,($Q282-evaluationDate)/365)</f>
        <v>2.9647888987186346E-3</v>
      </c>
      <c r="Y282" s="78">
        <f>_xll.qlAbcdMathFunctionValue(Y$1,($Q282-evaluationDate)/365)</f>
        <v>2.9414676865215667E-3</v>
      </c>
      <c r="AA282" s="78">
        <f>_xll.qlAbcdMathFunctionValue(AA$1,($Q282-evaluationDate)/365)</f>
        <v>1.628192517103249E-3</v>
      </c>
      <c r="AB282" s="78">
        <f>_xll.qlAbcdMathFunctionValue(AB$1,($Q282-evaluationDate)/365)</f>
        <v>1.6164810166073727E-3</v>
      </c>
    </row>
    <row r="283" spans="16:28" x14ac:dyDescent="0.2">
      <c r="P283" s="64" t="s">
        <v>124</v>
      </c>
      <c r="Q283" s="147">
        <f>_xll.qlCalendarAdvance(Calendar,Q282,P283,,,trigger)</f>
        <v>42823</v>
      </c>
      <c r="R283" s="78">
        <f>_xll.qlAbcdMathFunctionValue(R$1,($Q283-evaluationDate)/365)</f>
        <v>1.7281129965331478E-3</v>
      </c>
      <c r="S283" s="78">
        <f>_xll.qlAbcdMathFunctionValue(S$1,($Q283-evaluationDate)/365)</f>
        <v>3.1044711373017985E-3</v>
      </c>
      <c r="T283" s="78">
        <f>_xll.qlAbcdMathFunctionValue(T$1,($Q283-evaluationDate)/365)</f>
        <v>1.3550704430427525E-3</v>
      </c>
      <c r="U283" s="78">
        <f>_xll.qlAbcdMathFunctionValue(U$1,($Q283-evaluationDate)/365)</f>
        <v>1.3257407759869133E-3</v>
      </c>
      <c r="V283" s="78">
        <f>_xll.qlAbcdMathFunctionValue(V$1,($Q283-evaluationDate)/365)</f>
        <v>1.9441313144409145E-3</v>
      </c>
      <c r="W283" s="78">
        <f>_xll.qlAbcdMathFunctionValue(W$1,($Q283-evaluationDate)/365)</f>
        <v>2.0655862637188544E-3</v>
      </c>
      <c r="X283" s="78">
        <f>_xll.qlAbcdMathFunctionValue(X$1,($Q283-evaluationDate)/365)</f>
        <v>2.9661843962691561E-3</v>
      </c>
      <c r="Y283" s="78">
        <f>_xll.qlAbcdMathFunctionValue(Y$1,($Q283-evaluationDate)/365)</f>
        <v>2.9429801823216669E-3</v>
      </c>
      <c r="AA283" s="78">
        <f>_xll.qlAbcdMathFunctionValue(AA$1,($Q283-evaluationDate)/365)</f>
        <v>1.6288939611318069E-3</v>
      </c>
      <c r="AB283" s="78">
        <f>_xll.qlAbcdMathFunctionValue(AB$1,($Q283-evaluationDate)/365)</f>
        <v>1.617239406334754E-3</v>
      </c>
    </row>
    <row r="284" spans="16:28" x14ac:dyDescent="0.2">
      <c r="P284" s="64" t="s">
        <v>124</v>
      </c>
      <c r="Q284" s="147">
        <f>_xll.qlCalendarAdvance(Calendar,Q283,P284,,,trigger)</f>
        <v>42824</v>
      </c>
      <c r="R284" s="78">
        <f>_xll.qlAbcdMathFunctionValue(R$1,($Q284-evaluationDate)/365)</f>
        <v>1.7274581275651772E-3</v>
      </c>
      <c r="S284" s="78">
        <f>_xll.qlAbcdMathFunctionValue(S$1,($Q284-evaluationDate)/365)</f>
        <v>3.1058100621018042E-3</v>
      </c>
      <c r="T284" s="78">
        <f>_xll.qlAbcdMathFunctionValue(T$1,($Q284-evaluationDate)/365)</f>
        <v>1.3556597944796461E-3</v>
      </c>
      <c r="U284" s="78">
        <f>_xll.qlAbcdMathFunctionValue(U$1,($Q284-evaluationDate)/365)</f>
        <v>1.3264910892533551E-3</v>
      </c>
      <c r="V284" s="78">
        <f>_xll.qlAbcdMathFunctionValue(V$1,($Q284-evaluationDate)/365)</f>
        <v>1.943410918187881E-3</v>
      </c>
      <c r="W284" s="78">
        <f>_xll.qlAbcdMathFunctionValue(W$1,($Q284-evaluationDate)/365)</f>
        <v>2.0651204174984197E-3</v>
      </c>
      <c r="X284" s="78">
        <f>_xll.qlAbcdMathFunctionValue(X$1,($Q284-evaluationDate)/365)</f>
        <v>2.96757278107848E-3</v>
      </c>
      <c r="Y284" s="78">
        <f>_xll.qlAbcdMathFunctionValue(Y$1,($Q284-evaluationDate)/365)</f>
        <v>2.9444852895696948E-3</v>
      </c>
      <c r="AA284" s="78">
        <f>_xll.qlAbcdMathFunctionValue(AA$1,($Q284-evaluationDate)/365)</f>
        <v>1.6295919429870258E-3</v>
      </c>
      <c r="AB284" s="78">
        <f>_xll.qlAbcdMathFunctionValue(AB$1,($Q284-evaluationDate)/365)</f>
        <v>1.6179942003163397E-3</v>
      </c>
    </row>
    <row r="285" spans="16:28" x14ac:dyDescent="0.2">
      <c r="P285" s="64" t="s">
        <v>124</v>
      </c>
      <c r="Q285" s="147">
        <f>_xll.qlCalendarAdvance(Calendar,Q284,P285,,,trigger)</f>
        <v>42825</v>
      </c>
      <c r="R285" s="78">
        <f>_xll.qlAbcdMathFunctionValue(R$1,($Q285-evaluationDate)/365)</f>
        <v>1.7268021878081531E-3</v>
      </c>
      <c r="S285" s="78">
        <f>_xll.qlAbcdMathFunctionValue(S$1,($Q285-evaluationDate)/365)</f>
        <v>3.1071421111945057E-3</v>
      </c>
      <c r="T285" s="78">
        <f>_xll.qlAbcdMathFunctionValue(T$1,($Q285-evaluationDate)/365)</f>
        <v>1.35624574663181E-3</v>
      </c>
      <c r="U285" s="78">
        <f>_xll.qlAbcdMathFunctionValue(U$1,($Q285-evaluationDate)/365)</f>
        <v>1.3272376186582147E-3</v>
      </c>
      <c r="V285" s="78">
        <f>_xll.qlAbcdMathFunctionValue(V$1,($Q285-evaluationDate)/365)</f>
        <v>1.942689422961077E-3</v>
      </c>
      <c r="W285" s="78">
        <f>_xll.qlAbcdMathFunctionValue(W$1,($Q285-evaluationDate)/365)</f>
        <v>2.064652551783841E-3</v>
      </c>
      <c r="X285" s="78">
        <f>_xll.qlAbcdMathFunctionValue(X$1,($Q285-evaluationDate)/365)</f>
        <v>2.9689540699555997E-3</v>
      </c>
      <c r="Y285" s="78">
        <f>_xll.qlAbcdMathFunctionValue(Y$1,($Q285-evaluationDate)/365)</f>
        <v>2.9459830256094205E-3</v>
      </c>
      <c r="AA285" s="78">
        <f>_xll.qlAbcdMathFunctionValue(AA$1,($Q285-evaluationDate)/365)</f>
        <v>1.6302864708095236E-3</v>
      </c>
      <c r="AB285" s="78">
        <f>_xll.qlAbcdMathFunctionValue(AB$1,($Q285-evaluationDate)/365)</f>
        <v>1.618745406951206E-3</v>
      </c>
    </row>
    <row r="286" spans="16:28" x14ac:dyDescent="0.2">
      <c r="P286" s="64" t="s">
        <v>124</v>
      </c>
      <c r="Q286" s="147">
        <f>_xll.qlCalendarAdvance(Calendar,Q285,P286,,,trigger)</f>
        <v>42828</v>
      </c>
      <c r="R286" s="78">
        <f>_xll.qlAbcdMathFunctionValue(R$1,($Q286-evaluationDate)/365)</f>
        <v>1.7248279851578082E-3</v>
      </c>
      <c r="S286" s="78">
        <f>_xll.qlAbcdMathFunctionValue(S$1,($Q286-evaluationDate)/365)</f>
        <v>3.1110971667465438E-3</v>
      </c>
      <c r="T286" s="78">
        <f>_xll.qlAbcdMathFunctionValue(T$1,($Q286-evaluationDate)/365)</f>
        <v>1.3579832890763877E-3</v>
      </c>
      <c r="U286" s="78">
        <f>_xll.qlAbcdMathFunctionValue(U$1,($Q286-evaluationDate)/365)</f>
        <v>1.3294545928902405E-3</v>
      </c>
      <c r="V286" s="78">
        <f>_xll.qlAbcdMathFunctionValue(V$1,($Q286-evaluationDate)/365)</f>
        <v>1.9405183867790483E-3</v>
      </c>
      <c r="W286" s="78">
        <f>_xll.qlAbcdMathFunctionValue(W$1,($Q286-evaluationDate)/365)</f>
        <v>2.0632369013748562E-3</v>
      </c>
      <c r="X286" s="78">
        <f>_xll.qlAbcdMathFunctionValue(X$1,($Q286-evaluationDate)/365)</f>
        <v>2.9730555285946538E-3</v>
      </c>
      <c r="Y286" s="78">
        <f>_xll.qlAbcdMathFunctionValue(Y$1,($Q286-evaluationDate)/365)</f>
        <v>2.9504321794132926E-3</v>
      </c>
      <c r="AA286" s="78">
        <f>_xll.qlAbcdMathFunctionValue(AA$1,($Q286-evaluationDate)/365)</f>
        <v>1.6323494112505301E-3</v>
      </c>
      <c r="AB286" s="78">
        <f>_xll.qlAbcdMathFunctionValue(AB$1,($Q286-evaluationDate)/365)</f>
        <v>1.6209775865230524E-3</v>
      </c>
    </row>
    <row r="287" spans="16:28" x14ac:dyDescent="0.2">
      <c r="P287" s="64" t="s">
        <v>124</v>
      </c>
      <c r="Q287" s="147">
        <f>_xll.qlCalendarAdvance(Calendar,Q286,P287,,,trigger)</f>
        <v>42829</v>
      </c>
      <c r="R287" s="78">
        <f>_xll.qlAbcdMathFunctionValue(R$1,($Q287-evaluationDate)/365)</f>
        <v>1.7241678035531745E-3</v>
      </c>
      <c r="S287" s="78">
        <f>_xll.qlAbcdMathFunctionValue(S$1,($Q287-evaluationDate)/365)</f>
        <v>3.1124018753700728E-3</v>
      </c>
      <c r="T287" s="78">
        <f>_xll.qlAbcdMathFunctionValue(T$1,($Q287-evaluationDate)/365)</f>
        <v>1.3585557257062833E-3</v>
      </c>
      <c r="U287" s="78">
        <f>_xll.qlAbcdMathFunctionValue(U$1,($Q287-evaluationDate)/365)</f>
        <v>1.3301860759492579E-3</v>
      </c>
      <c r="V287" s="78">
        <f>_xll.qlAbcdMathFunctionValue(V$1,($Q287-evaluationDate)/365)</f>
        <v>1.9397925389492781E-3</v>
      </c>
      <c r="W287" s="78">
        <f>_xll.qlAbcdMathFunctionValue(W$1,($Q287-evaluationDate)/365)</f>
        <v>2.0627610213152176E-3</v>
      </c>
      <c r="X287" s="78">
        <f>_xll.qlAbcdMathFunctionValue(X$1,($Q287-evaluationDate)/365)</f>
        <v>2.9744086011812766E-3</v>
      </c>
      <c r="Y287" s="78">
        <f>_xll.qlAbcdMathFunctionValue(Y$1,($Q287-evaluationDate)/365)</f>
        <v>2.9519006033870017E-3</v>
      </c>
      <c r="AA287" s="78">
        <f>_xll.qlAbcdMathFunctionValue(AA$1,($Q287-evaluationDate)/365)</f>
        <v>1.6330302040333971E-3</v>
      </c>
      <c r="AB287" s="78">
        <f>_xll.qlAbcdMathFunctionValue(AB$1,($Q287-evaluationDate)/365)</f>
        <v>1.6217145274377441E-3</v>
      </c>
    </row>
    <row r="288" spans="16:28" x14ac:dyDescent="0.2">
      <c r="P288" s="64" t="s">
        <v>124</v>
      </c>
      <c r="Q288" s="147">
        <f>_xll.qlCalendarAdvance(Calendar,Q287,P288,,,trigger)</f>
        <v>42830</v>
      </c>
      <c r="R288" s="78">
        <f>_xll.qlAbcdMathFunctionValue(R$1,($Q288-evaluationDate)/365)</f>
        <v>1.7235065717674069E-3</v>
      </c>
      <c r="S288" s="78">
        <f>_xll.qlAbcdMathFunctionValue(S$1,($Q288-evaluationDate)/365)</f>
        <v>3.113699789308799E-3</v>
      </c>
      <c r="T288" s="78">
        <f>_xll.qlAbcdMathFunctionValue(T$1,($Q288-evaluationDate)/365)</f>
        <v>1.3591248037800605E-3</v>
      </c>
      <c r="U288" s="78">
        <f>_xll.qlAbcdMathFunctionValue(U$1,($Q288-evaluationDate)/365)</f>
        <v>1.3309138196105901E-3</v>
      </c>
      <c r="V288" s="78">
        <f>_xll.qlAbcdMathFunctionValue(V$1,($Q288-evaluationDate)/365)</f>
        <v>1.9390656137429699E-3</v>
      </c>
      <c r="W288" s="78">
        <f>_xll.qlAbcdMathFunctionValue(W$1,($Q288-evaluationDate)/365)</f>
        <v>2.0622831535091835E-3</v>
      </c>
      <c r="X288" s="78">
        <f>_xll.qlAbcdMathFunctionValue(X$1,($Q288-evaluationDate)/365)</f>
        <v>2.9757546613924544E-3</v>
      </c>
      <c r="Y288" s="78">
        <f>_xll.qlAbcdMathFunctionValue(Y$1,($Q288-evaluationDate)/365)</f>
        <v>2.9533617423688954E-3</v>
      </c>
      <c r="AA288" s="78">
        <f>_xll.qlAbcdMathFunctionValue(AA$1,($Q288-evaluationDate)/365)</f>
        <v>1.63370758325068E-3</v>
      </c>
      <c r="AB288" s="78">
        <f>_xll.qlAbcdMathFunctionValue(AB$1,($Q288-evaluationDate)/365)</f>
        <v>1.6224479227583057E-3</v>
      </c>
    </row>
    <row r="289" spans="16:28" x14ac:dyDescent="0.2">
      <c r="P289" s="64" t="s">
        <v>124</v>
      </c>
      <c r="Q289" s="147">
        <f>_xll.qlCalendarAdvance(Calendar,Q288,P289,,,trigger)</f>
        <v>42831</v>
      </c>
      <c r="R289" s="78">
        <f>_xll.qlAbcdMathFunctionValue(R$1,($Q289-evaluationDate)/365)</f>
        <v>1.7228442938943215E-3</v>
      </c>
      <c r="S289" s="78">
        <f>_xll.qlAbcdMathFunctionValue(S$1,($Q289-evaluationDate)/365)</f>
        <v>3.1149909246729057E-3</v>
      </c>
      <c r="T289" s="78">
        <f>_xll.qlAbcdMathFunctionValue(T$1,($Q289-evaluationDate)/365)</f>
        <v>1.3596905313957111E-3</v>
      </c>
      <c r="U289" s="78">
        <f>_xll.qlAbcdMathFunctionValue(U$1,($Q289-evaluationDate)/365)</f>
        <v>1.3316378327153152E-3</v>
      </c>
      <c r="V289" s="78">
        <f>_xll.qlAbcdMathFunctionValue(V$1,($Q289-evaluationDate)/365)</f>
        <v>1.938337615450339E-3</v>
      </c>
      <c r="W289" s="78">
        <f>_xll.qlAbcdMathFunctionValue(W$1,($Q289-evaluationDate)/365)</f>
        <v>2.0618033042655859E-3</v>
      </c>
      <c r="X289" s="78">
        <f>_xll.qlAbcdMathFunctionValue(X$1,($Q289-evaluationDate)/365)</f>
        <v>2.9770937258423013E-3</v>
      </c>
      <c r="Y289" s="78">
        <f>_xll.qlAbcdMathFunctionValue(Y$1,($Q289-evaluationDate)/365)</f>
        <v>2.9548156135022121E-3</v>
      </c>
      <c r="AA289" s="78">
        <f>_xll.qlAbcdMathFunctionValue(AA$1,($Q289-evaluationDate)/365)</f>
        <v>1.6343815569488103E-3</v>
      </c>
      <c r="AB289" s="78">
        <f>_xll.qlAbcdMathFunctionValue(AB$1,($Q289-evaluationDate)/365)</f>
        <v>1.6231777807868975E-3</v>
      </c>
    </row>
    <row r="290" spans="16:28" x14ac:dyDescent="0.2">
      <c r="P290" s="64" t="s">
        <v>124</v>
      </c>
      <c r="Q290" s="147">
        <f>_xll.qlCalendarAdvance(Calendar,Q289,P290,,,trigger)</f>
        <v>42832</v>
      </c>
      <c r="R290" s="78">
        <f>_xll.qlAbcdMathFunctionValue(R$1,($Q290-evaluationDate)/365)</f>
        <v>1.7221809740185184E-3</v>
      </c>
      <c r="S290" s="78">
        <f>_xll.qlAbcdMathFunctionValue(S$1,($Q290-evaluationDate)/365)</f>
        <v>3.1162752975412659E-3</v>
      </c>
      <c r="T290" s="78">
        <f>_xll.qlAbcdMathFunctionValue(T$1,($Q290-evaluationDate)/365)</f>
        <v>1.3602529166353841E-3</v>
      </c>
      <c r="U290" s="78">
        <f>_xll.qlAbcdMathFunctionValue(U$1,($Q290-evaluationDate)/365)</f>
        <v>1.332358124087349E-3</v>
      </c>
      <c r="V290" s="78">
        <f>_xll.qlAbcdMathFunctionValue(V$1,($Q290-evaluationDate)/365)</f>
        <v>1.937608548351902E-3</v>
      </c>
      <c r="W290" s="78">
        <f>_xll.qlAbcdMathFunctionValue(W$1,($Q290-evaluationDate)/365)</f>
        <v>2.061321479879745E-3</v>
      </c>
      <c r="X290" s="78">
        <f>_xll.qlAbcdMathFunctionValue(X$1,($Q290-evaluationDate)/365)</f>
        <v>2.97842581111265E-3</v>
      </c>
      <c r="Y290" s="78">
        <f>_xll.qlAbcdMathFunctionValue(Y$1,($Q290-evaluationDate)/365)</f>
        <v>2.9562622338969754E-3</v>
      </c>
      <c r="AA290" s="78">
        <f>_xll.qlAbcdMathFunctionValue(AA$1,($Q290-evaluationDate)/365)</f>
        <v>1.6350521331586179E-3</v>
      </c>
      <c r="AB290" s="78">
        <f>_xll.qlAbcdMathFunctionValue(AB$1,($Q290-evaluationDate)/365)</f>
        <v>1.6239041098096267E-3</v>
      </c>
    </row>
    <row r="291" spans="16:28" x14ac:dyDescent="0.2">
      <c r="P291" s="64" t="s">
        <v>124</v>
      </c>
      <c r="Q291" s="147">
        <f>_xll.qlCalendarAdvance(Calendar,Q290,P291,,,trigger)</f>
        <v>42835</v>
      </c>
      <c r="R291" s="78">
        <f>_xll.qlAbcdMathFunctionValue(R$1,($Q291-evaluationDate)/365)</f>
        <v>1.7201848030829617E-3</v>
      </c>
      <c r="S291" s="78">
        <f>_xll.qlAbcdMathFunctionValue(S$1,($Q291-evaluationDate)/365)</f>
        <v>3.1200880014921281E-3</v>
      </c>
      <c r="T291" s="78">
        <f>_xll.qlAbcdMathFunctionValue(T$1,($Q291-evaluationDate)/365)</f>
        <v>1.3619200986829576E-3</v>
      </c>
      <c r="U291" s="78">
        <f>_xll.qlAbcdMathFunctionValue(U$1,($Q291-evaluationDate)/365)</f>
        <v>1.3344967557896593E-3</v>
      </c>
      <c r="V291" s="78">
        <f>_xll.qlAbcdMathFunctionValue(V$1,($Q291-evaluationDate)/365)</f>
        <v>1.9354149768817963E-3</v>
      </c>
      <c r="W291" s="78">
        <f>_xll.qlAbcdMathFunctionValue(W$1,($Q291-evaluationDate)/365)</f>
        <v>2.0598642186197766E-3</v>
      </c>
      <c r="X291" s="78">
        <f>_xll.qlAbcdMathFunctionValue(X$1,($Q291-evaluationDate)/365)</f>
        <v>2.9823803571820632E-3</v>
      </c>
      <c r="Y291" s="78">
        <f>_xll.qlAbcdMathFunctionValue(Y$1,($Q291-evaluationDate)/365)</f>
        <v>2.9605587612531728E-3</v>
      </c>
      <c r="AA291" s="78">
        <f>_xll.qlAbcdMathFunctionValue(AA$1,($Q291-evaluationDate)/365)</f>
        <v>1.6370435569329727E-3</v>
      </c>
      <c r="AB291" s="78">
        <f>_xll.qlAbcdMathFunctionValue(AB$1,($Q291-evaluationDate)/365)</f>
        <v>1.6260620054635137E-3</v>
      </c>
    </row>
    <row r="292" spans="16:28" x14ac:dyDescent="0.2">
      <c r="P292" s="64" t="s">
        <v>124</v>
      </c>
      <c r="Q292" s="147">
        <f>_xll.qlCalendarAdvance(Calendar,Q291,P292,,,trigger)</f>
        <v>42836</v>
      </c>
      <c r="R292" s="78">
        <f>_xll.qlAbcdMathFunctionValue(R$1,($Q292-evaluationDate)/365)</f>
        <v>1.7195173558586139E-3</v>
      </c>
      <c r="S292" s="78">
        <f>_xll.qlAbcdMathFunctionValue(S$1,($Q292-evaluationDate)/365)</f>
        <v>3.1213454845419892E-3</v>
      </c>
      <c r="T292" s="78">
        <f>_xll.qlAbcdMathFunctionValue(T$1,($Q292-evaluationDate)/365)</f>
        <v>1.3624691949243135E-3</v>
      </c>
      <c r="U292" s="78">
        <f>_xll.qlAbcdMathFunctionValue(U$1,($Q292-evaluationDate)/365)</f>
        <v>1.335202248127896E-3</v>
      </c>
      <c r="V292" s="78">
        <f>_xll.qlAbcdMathFunctionValue(V$1,($Q292-evaluationDate)/365)</f>
        <v>1.9346816771719344E-3</v>
      </c>
      <c r="W292" s="78">
        <f>_xll.qlAbcdMathFunctionValue(W$1,($Q292-evaluationDate)/365)</f>
        <v>2.0593745563487606E-3</v>
      </c>
      <c r="X292" s="78">
        <f>_xll.qlAbcdMathFunctionValue(X$1,($Q292-evaluationDate)/365)</f>
        <v>2.9836846909091757E-3</v>
      </c>
      <c r="Y292" s="78">
        <f>_xll.qlAbcdMathFunctionValue(Y$1,($Q292-evaluationDate)/365)</f>
        <v>2.9619765491316944E-3</v>
      </c>
      <c r="AA292" s="78">
        <f>_xll.qlAbcdMathFunctionValue(AA$1,($Q292-evaluationDate)/365)</f>
        <v>1.6377006231867385E-3</v>
      </c>
      <c r="AB292" s="78">
        <f>_xll.qlAbcdMathFunctionValue(AB$1,($Q292-evaluationDate)/365)</f>
        <v>1.6267743010037988E-3</v>
      </c>
    </row>
    <row r="293" spans="16:28" x14ac:dyDescent="0.2">
      <c r="P293" s="64" t="s">
        <v>124</v>
      </c>
      <c r="Q293" s="147">
        <f>_xll.qlCalendarAdvance(Calendar,Q292,P293,,,trigger)</f>
        <v>42837</v>
      </c>
      <c r="R293" s="78">
        <f>_xll.qlAbcdMathFunctionValue(R$1,($Q293-evaluationDate)/365)</f>
        <v>1.7188488869169418E-3</v>
      </c>
      <c r="S293" s="78">
        <f>_xll.qlAbcdMathFunctionValue(S$1,($Q293-evaluationDate)/365)</f>
        <v>3.1225962850227676E-3</v>
      </c>
      <c r="T293" s="78">
        <f>_xll.qlAbcdMathFunctionValue(T$1,($Q293-evaluationDate)/365)</f>
        <v>1.3630149889637606E-3</v>
      </c>
      <c r="U293" s="78">
        <f>_xll.qlAbcdMathFunctionValue(U$1,($Q293-evaluationDate)/365)</f>
        <v>1.3359040625966425E-3</v>
      </c>
      <c r="V293" s="78">
        <f>_xll.qlAbcdMathFunctionValue(V$1,($Q293-evaluationDate)/365)</f>
        <v>1.9339473299139879E-3</v>
      </c>
      <c r="W293" s="78">
        <f>_xll.qlAbcdMathFunctionValue(W$1,($Q293-evaluationDate)/365)</f>
        <v>2.0588829502102713E-3</v>
      </c>
      <c r="X293" s="78">
        <f>_xll.qlAbcdMathFunctionValue(X$1,($Q293-evaluationDate)/365)</f>
        <v>2.9849821278837693E-3</v>
      </c>
      <c r="Y293" s="78">
        <f>_xll.qlAbcdMathFunctionValue(Y$1,($Q293-evaluationDate)/365)</f>
        <v>2.9633871713255974E-3</v>
      </c>
      <c r="AA293" s="78">
        <f>_xll.qlAbcdMathFunctionValue(AA$1,($Q293-evaluationDate)/365)</f>
        <v>1.6383543318732833E-3</v>
      </c>
      <c r="AB293" s="78">
        <f>_xll.qlAbcdMathFunctionValue(AB$1,($Q293-evaluationDate)/365)</f>
        <v>1.627483108728955E-3</v>
      </c>
    </row>
    <row r="294" spans="16:28" x14ac:dyDescent="0.2">
      <c r="P294" s="64" t="s">
        <v>124</v>
      </c>
      <c r="Q294" s="147">
        <f>_xll.qlCalendarAdvance(Calendar,Q293,P294,,,trigger)</f>
        <v>42838</v>
      </c>
      <c r="R294" s="78">
        <f>_xll.qlAbcdMathFunctionValue(R$1,($Q294-evaluationDate)/365)</f>
        <v>1.7181794002876232E-3</v>
      </c>
      <c r="S294" s="78">
        <f>_xll.qlAbcdMathFunctionValue(S$1,($Q294-evaluationDate)/365)</f>
        <v>3.1238404188266423E-3</v>
      </c>
      <c r="T294" s="78">
        <f>_xll.qlAbcdMathFunctionValue(T$1,($Q294-evaluationDate)/365)</f>
        <v>1.3635574887889733E-3</v>
      </c>
      <c r="U294" s="78">
        <f>_xll.qlAbcdMathFunctionValue(U$1,($Q294-evaluationDate)/365)</f>
        <v>1.3366022079174754E-3</v>
      </c>
      <c r="V294" s="78">
        <f>_xll.qlAbcdMathFunctionValue(V$1,($Q294-evaluationDate)/365)</f>
        <v>1.9332119393306593E-3</v>
      </c>
      <c r="W294" s="78">
        <f>_xll.qlAbcdMathFunctionValue(W$1,($Q294-evaluationDate)/365)</f>
        <v>2.0583894064190736E-3</v>
      </c>
      <c r="X294" s="78">
        <f>_xll.qlAbcdMathFunctionValue(X$1,($Q294-evaluationDate)/365)</f>
        <v>2.9862726844952E-3</v>
      </c>
      <c r="Y294" s="78">
        <f>_xll.qlAbcdMathFunctionValue(Y$1,($Q294-evaluationDate)/365)</f>
        <v>2.9647906447468411E-3</v>
      </c>
      <c r="AA294" s="78">
        <f>_xll.qlAbcdMathFunctionValue(AA$1,($Q294-evaluationDate)/365)</f>
        <v>1.6390046909304098E-3</v>
      </c>
      <c r="AB294" s="78">
        <f>_xll.qlAbcdMathFunctionValue(AB$1,($Q294-evaluationDate)/365)</f>
        <v>1.6281884368293657E-3</v>
      </c>
    </row>
    <row r="295" spans="16:28" x14ac:dyDescent="0.2">
      <c r="P295" s="64" t="s">
        <v>124</v>
      </c>
      <c r="Q295" s="147">
        <f>_xll.qlCalendarAdvance(Calendar,Q294,P295,,,trigger)</f>
        <v>42843</v>
      </c>
      <c r="R295" s="78">
        <f>_xll.qlAbcdMathFunctionValue(R$1,($Q295-evaluationDate)/365)</f>
        <v>1.7148168422295282E-3</v>
      </c>
      <c r="S295" s="78">
        <f>_xll.qlAbcdMathFunctionValue(S$1,($Q295-evaluationDate)/365)</f>
        <v>3.1299616417571202E-3</v>
      </c>
      <c r="T295" s="78">
        <f>_xll.qlAbcdMathFunctionValue(T$1,($Q295-evaluationDate)/365)</f>
        <v>1.3662208531763495E-3</v>
      </c>
      <c r="U295" s="78">
        <f>_xll.qlAbcdMathFunctionValue(U$1,($Q295-evaluationDate)/365)</f>
        <v>1.3400382013732082E-3</v>
      </c>
      <c r="V295" s="78">
        <f>_xll.qlAbcdMathFunctionValue(V$1,($Q295-evaluationDate)/365)</f>
        <v>1.9295194836588419E-3</v>
      </c>
      <c r="W295" s="78">
        <f>_xll.qlAbcdMathFunctionValue(W$1,($Q295-evaluationDate)/365)</f>
        <v>2.0558928392568968E-3</v>
      </c>
      <c r="X295" s="78">
        <f>_xll.qlAbcdMathFunctionValue(X$1,($Q295-evaluationDate)/365)</f>
        <v>2.9926228335038318E-3</v>
      </c>
      <c r="Y295" s="78">
        <f>_xll.qlAbcdMathFunctionValue(Y$1,($Q295-evaluationDate)/365)</f>
        <v>2.9717013698885549E-3</v>
      </c>
      <c r="AA295" s="78">
        <f>_xll.qlAbcdMathFunctionValue(AA$1,($Q295-evaluationDate)/365)</f>
        <v>1.6422065185207738E-3</v>
      </c>
      <c r="AB295" s="78">
        <f>_xll.qlAbcdMathFunctionValue(AB$1,($Q295-evaluationDate)/365)</f>
        <v>1.6316631685153469E-3</v>
      </c>
    </row>
    <row r="296" spans="16:28" x14ac:dyDescent="0.2">
      <c r="P296" s="64" t="s">
        <v>124</v>
      </c>
      <c r="Q296" s="147">
        <f>_xll.qlCalendarAdvance(Calendar,Q295,P296,,,trigger)</f>
        <v>42844</v>
      </c>
      <c r="R296" s="78">
        <f>_xll.qlAbcdMathFunctionValue(R$1,($Q296-evaluationDate)/365)</f>
        <v>1.7141413335895756E-3</v>
      </c>
      <c r="S296" s="78">
        <f>_xll.qlAbcdMathFunctionValue(S$1,($Q296-evaluationDate)/365)</f>
        <v>3.1311661075074369E-3</v>
      </c>
      <c r="T296" s="78">
        <f>_xll.qlAbcdMathFunctionValue(T$1,($Q296-evaluationDate)/365)</f>
        <v>1.3667437545829947E-3</v>
      </c>
      <c r="U296" s="78">
        <f>_xll.qlAbcdMathFunctionValue(U$1,($Q296-evaluationDate)/365)</f>
        <v>1.3407145140124999E-3</v>
      </c>
      <c r="V296" s="78">
        <f>_xll.qlAbcdMathFunctionValue(V$1,($Q296-evaluationDate)/365)</f>
        <v>1.9287779212652204E-3</v>
      </c>
      <c r="W296" s="78">
        <f>_xll.qlAbcdMathFunctionValue(W$1,($Q296-evaluationDate)/365)</f>
        <v>2.0553877993142742E-3</v>
      </c>
      <c r="X296" s="78">
        <f>_xll.qlAbcdMathFunctionValue(X$1,($Q296-evaluationDate)/365)</f>
        <v>2.9938724503313563E-3</v>
      </c>
      <c r="Y296" s="78">
        <f>_xll.qlAbcdMathFunctionValue(Y$1,($Q296-evaluationDate)/365)</f>
        <v>2.9730623039918918E-3</v>
      </c>
      <c r="AA296" s="78">
        <f>_xll.qlAbcdMathFunctionValue(AA$1,($Q296-evaluationDate)/365)</f>
        <v>1.6428369456342636E-3</v>
      </c>
      <c r="AB296" s="78">
        <f>_xll.qlAbcdMathFunctionValue(AB$1,($Q296-evaluationDate)/365)</f>
        <v>1.6323477899793922E-3</v>
      </c>
    </row>
    <row r="297" spans="16:28" x14ac:dyDescent="0.2">
      <c r="P297" s="64" t="s">
        <v>124</v>
      </c>
      <c r="Q297" s="147">
        <f>_xll.qlCalendarAdvance(Calendar,Q296,P297,,,trigger)</f>
        <v>42845</v>
      </c>
      <c r="R297" s="78">
        <f>_xll.qlAbcdMathFunctionValue(R$1,($Q297-evaluationDate)/365)</f>
        <v>1.7134648352160877E-3</v>
      </c>
      <c r="S297" s="78">
        <f>_xll.qlAbcdMathFunctionValue(S$1,($Q297-evaluationDate)/365)</f>
        <v>3.132364016963307E-3</v>
      </c>
      <c r="T297" s="78">
        <f>_xll.qlAbcdMathFunctionValue(T$1,($Q297-evaluationDate)/365)</f>
        <v>1.3672634172525451E-3</v>
      </c>
      <c r="U297" s="78">
        <f>_xll.qlAbcdMathFunctionValue(U$1,($Q297-evaluationDate)/365)</f>
        <v>1.3413872180819599E-3</v>
      </c>
      <c r="V297" s="78">
        <f>_xll.qlAbcdMathFunctionValue(V$1,($Q297-evaluationDate)/365)</f>
        <v>1.9280353448381453E-3</v>
      </c>
      <c r="W297" s="78">
        <f>_xll.qlAbcdMathFunctionValue(W$1,($Q297-evaluationDate)/365)</f>
        <v>2.0548808648502017E-3</v>
      </c>
      <c r="X297" s="78">
        <f>_xll.qlAbcdMathFunctionValue(X$1,($Q297-evaluationDate)/365)</f>
        <v>2.995115300631691E-3</v>
      </c>
      <c r="Y297" s="78">
        <f>_xll.qlAbcdMathFunctionValue(Y$1,($Q297-evaluationDate)/365)</f>
        <v>2.9744162067909495E-3</v>
      </c>
      <c r="AA297" s="78">
        <f>_xll.qlAbcdMathFunctionValue(AA$1,($Q297-evaluationDate)/365)</f>
        <v>1.6434640782530333E-3</v>
      </c>
      <c r="AB297" s="78">
        <f>_xll.qlAbcdMathFunctionValue(AB$1,($Q297-evaluationDate)/365)</f>
        <v>1.6330289887089898E-3</v>
      </c>
    </row>
    <row r="298" spans="16:28" x14ac:dyDescent="0.2">
      <c r="P298" s="64" t="s">
        <v>124</v>
      </c>
      <c r="Q298" s="147">
        <f>_xll.qlCalendarAdvance(Calendar,Q297,P298,,,trigger)</f>
        <v>42846</v>
      </c>
      <c r="R298" s="78">
        <f>_xll.qlAbcdMathFunctionValue(R$1,($Q298-evaluationDate)/365)</f>
        <v>1.712787351066482E-3</v>
      </c>
      <c r="S298" s="78">
        <f>_xll.qlAbcdMathFunctionValue(S$1,($Q298-evaluationDate)/365)</f>
        <v>3.1335553857710524E-3</v>
      </c>
      <c r="T298" s="78">
        <f>_xll.qlAbcdMathFunctionValue(T$1,($Q298-evaluationDate)/365)</f>
        <v>1.3677798490482698E-3</v>
      </c>
      <c r="U298" s="78">
        <f>_xll.qlAbcdMathFunctionValue(U$1,($Q298-evaluationDate)/365)</f>
        <v>1.3420563221683939E-3</v>
      </c>
      <c r="V298" s="78">
        <f>_xll.qlAbcdMathFunctionValue(V$1,($Q298-evaluationDate)/365)</f>
        <v>1.9272917585242549E-3</v>
      </c>
      <c r="W298" s="78">
        <f>_xll.qlAbcdMathFunctionValue(W$1,($Q298-evaluationDate)/365)</f>
        <v>2.0543720419734278E-3</v>
      </c>
      <c r="X298" s="78">
        <f>_xll.qlAbcdMathFunctionValue(X$1,($Q298-evaluationDate)/365)</f>
        <v>2.9963514005407195E-3</v>
      </c>
      <c r="Y298" s="78">
        <f>_xll.qlAbcdMathFunctionValue(Y$1,($Q298-evaluationDate)/365)</f>
        <v>2.9757630949368546E-3</v>
      </c>
      <c r="AA298" s="78">
        <f>_xll.qlAbcdMathFunctionValue(AA$1,($Q298-evaluationDate)/365)</f>
        <v>1.6440879241923765E-3</v>
      </c>
      <c r="AB298" s="78">
        <f>_xll.qlAbcdMathFunctionValue(AB$1,($Q298-evaluationDate)/365)</f>
        <v>1.6337067727684616E-3</v>
      </c>
    </row>
    <row r="299" spans="16:28" x14ac:dyDescent="0.2">
      <c r="P299" s="64" t="s">
        <v>124</v>
      </c>
      <c r="Q299" s="147">
        <f>_xll.qlCalendarAdvance(Calendar,Q298,P299,,,trigger)</f>
        <v>42849</v>
      </c>
      <c r="R299" s="78">
        <f>_xll.qlAbcdMathFunctionValue(R$1,($Q299-evaluationDate)/365)</f>
        <v>1.7107490234009055E-3</v>
      </c>
      <c r="S299" s="78">
        <f>_xll.qlAbcdMathFunctionValue(S$1,($Q299-evaluationDate)/365)</f>
        <v>3.1370904043117611E-3</v>
      </c>
      <c r="T299" s="78">
        <f>_xll.qlAbcdMathFunctionValue(T$1,($Q299-evaluationDate)/365)</f>
        <v>1.3693098375939451E-3</v>
      </c>
      <c r="U299" s="78">
        <f>_xll.qlAbcdMathFunctionValue(U$1,($Q299-evaluationDate)/365)</f>
        <v>1.3440421201470873E-3</v>
      </c>
      <c r="V299" s="78">
        <f>_xll.qlAbcdMathFunctionValue(V$1,($Q299-evaluationDate)/365)</f>
        <v>1.925054981586796E-3</v>
      </c>
      <c r="W299" s="78">
        <f>_xll.qlAbcdMathFunctionValue(W$1,($Q299-evaluationDate)/365)</f>
        <v>2.0528343037574163E-3</v>
      </c>
      <c r="X299" s="78">
        <f>_xll.qlAbcdMathFunctionValue(X$1,($Q299-evaluationDate)/365)</f>
        <v>3.0000193588076507E-3</v>
      </c>
      <c r="Y299" s="78">
        <f>_xll.qlAbcdMathFunctionValue(Y$1,($Q299-evaluationDate)/365)</f>
        <v>2.9797618374821019E-3</v>
      </c>
      <c r="AA299" s="78">
        <f>_xll.qlAbcdMathFunctionValue(AA$1,($Q299-evaluationDate)/365)</f>
        <v>1.645939819859072E-3</v>
      </c>
      <c r="AB299" s="78">
        <f>_xll.qlAbcdMathFunctionValue(AB$1,($Q299-evaluationDate)/365)</f>
        <v>1.6357197173350151E-3</v>
      </c>
    </row>
    <row r="300" spans="16:28" x14ac:dyDescent="0.2">
      <c r="P300" s="64" t="s">
        <v>124</v>
      </c>
      <c r="Q300" s="147">
        <f>_xll.qlCalendarAdvance(Calendar,Q299,P300,,,trigger)</f>
        <v>42850</v>
      </c>
      <c r="R300" s="78">
        <f>_xll.qlAbcdMathFunctionValue(R$1,($Q300-evaluationDate)/365)</f>
        <v>1.7100676355421526E-3</v>
      </c>
      <c r="S300" s="78">
        <f>_xll.qlAbcdMathFunctionValue(S$1,($Q300-evaluationDate)/365)</f>
        <v>3.1382557663812787E-3</v>
      </c>
      <c r="T300" s="78">
        <f>_xll.qlAbcdMathFunctionValue(T$1,($Q300-evaluationDate)/365)</f>
        <v>1.3698134242189366E-3</v>
      </c>
      <c r="U300" s="78">
        <f>_xll.qlAbcdMathFunctionValue(U$1,($Q300-evaluationDate)/365)</f>
        <v>1.3446969098356702E-3</v>
      </c>
      <c r="V300" s="78">
        <f>_xll.qlAbcdMathFunctionValue(V$1,($Q300-evaluationDate)/365)</f>
        <v>1.9243073970037772E-3</v>
      </c>
      <c r="W300" s="78">
        <f>_xll.qlAbcdMathFunctionValue(W$1,($Q300-evaluationDate)/365)</f>
        <v>2.0523179880548698E-3</v>
      </c>
      <c r="X300" s="78">
        <f>_xll.qlAbcdMathFunctionValue(X$1,($Q300-evaluationDate)/365)</f>
        <v>3.0012286178824781E-3</v>
      </c>
      <c r="Y300" s="78">
        <f>_xll.qlAbcdMathFunctionValue(Y$1,($Q300-evaluationDate)/365)</f>
        <v>2.9810808328806322E-3</v>
      </c>
      <c r="AA300" s="78">
        <f>_xll.qlAbcdMathFunctionValue(AA$1,($Q300-evaluationDate)/365)</f>
        <v>1.6465505969302156E-3</v>
      </c>
      <c r="AB300" s="78">
        <f>_xll.qlAbcdMathFunctionValue(AB$1,($Q300-evaluationDate)/365)</f>
        <v>1.6363839230449624E-3</v>
      </c>
    </row>
    <row r="301" spans="16:28" x14ac:dyDescent="0.2">
      <c r="P301" s="64" t="s">
        <v>124</v>
      </c>
      <c r="Q301" s="147">
        <f>_xll.qlCalendarAdvance(Calendar,Q300,P301,,,trigger)</f>
        <v>42851</v>
      </c>
      <c r="R301" s="78">
        <f>_xll.qlAbcdMathFunctionValue(R$1,($Q301-evaluationDate)/365)</f>
        <v>1.7093852815603808E-3</v>
      </c>
      <c r="S301" s="78">
        <f>_xll.qlAbcdMathFunctionValue(S$1,($Q301-evaluationDate)/365)</f>
        <v>3.139414665578045E-3</v>
      </c>
      <c r="T301" s="78">
        <f>_xll.qlAbcdMathFunctionValue(T$1,($Q301-evaluationDate)/365)</f>
        <v>1.3703138190555974E-3</v>
      </c>
      <c r="U301" s="78">
        <f>_xll.qlAbcdMathFunctionValue(U$1,($Q301-evaluationDate)/365)</f>
        <v>1.3453481422251621E-3</v>
      </c>
      <c r="V301" s="78">
        <f>_xll.qlAbcdMathFunctionValue(V$1,($Q301-evaluationDate)/365)</f>
        <v>1.9235588231261023E-3</v>
      </c>
      <c r="W301" s="78">
        <f>_xll.qlAbcdMathFunctionValue(W$1,($Q301-evaluationDate)/365)</f>
        <v>2.0517998142867387E-3</v>
      </c>
      <c r="X301" s="78">
        <f>_xll.qlAbcdMathFunctionValue(X$1,($Q301-evaluationDate)/365)</f>
        <v>3.0024312067750479E-3</v>
      </c>
      <c r="Y301" s="78">
        <f>_xll.qlAbcdMathFunctionValue(Y$1,($Q301-evaluationDate)/365)</f>
        <v>2.9823928963976171E-3</v>
      </c>
      <c r="AA301" s="78">
        <f>_xll.qlAbcdMathFunctionValue(AA$1,($Q301-evaluationDate)/365)</f>
        <v>1.6471581261710622E-3</v>
      </c>
      <c r="AB301" s="78">
        <f>_xll.qlAbcdMathFunctionValue(AB$1,($Q301-evaluationDate)/365)</f>
        <v>1.6370447541724552E-3</v>
      </c>
    </row>
    <row r="302" spans="16:28" x14ac:dyDescent="0.2">
      <c r="P302" s="64" t="s">
        <v>124</v>
      </c>
      <c r="Q302" s="147">
        <f>_xll.qlCalendarAdvance(Calendar,Q301,P302,,,trigger)</f>
        <v>42852</v>
      </c>
      <c r="R302" s="78">
        <f>_xll.qlAbcdMathFunctionValue(R$1,($Q302-evaluationDate)/365)</f>
        <v>1.7087019653595306E-3</v>
      </c>
      <c r="S302" s="78">
        <f>_xll.qlAbcdMathFunctionValue(S$1,($Q302-evaluationDate)/365)</f>
        <v>3.1405671173662664E-3</v>
      </c>
      <c r="T302" s="78">
        <f>_xll.qlAbcdMathFunctionValue(T$1,($Q302-evaluationDate)/365)</f>
        <v>1.3708110298750486E-3</v>
      </c>
      <c r="U302" s="78">
        <f>_xll.qlAbcdMathFunctionValue(U$1,($Q302-evaluationDate)/365)</f>
        <v>1.3459958258025379E-3</v>
      </c>
      <c r="V302" s="78">
        <f>_xll.qlAbcdMathFunctionValue(V$1,($Q302-evaluationDate)/365)</f>
        <v>1.9228092640441216E-3</v>
      </c>
      <c r="W302" s="78">
        <f>_xll.qlAbcdMathFunctionValue(W$1,($Q302-evaluationDate)/365)</f>
        <v>2.0512797884832913E-3</v>
      </c>
      <c r="X302" s="78">
        <f>_xll.qlAbcdMathFunctionValue(X$1,($Q302-evaluationDate)/365)</f>
        <v>3.0036271414334856E-3</v>
      </c>
      <c r="Y302" s="78">
        <f>_xll.qlAbcdMathFunctionValue(Y$1,($Q302-evaluationDate)/365)</f>
        <v>2.9836980444909711E-3</v>
      </c>
      <c r="AA302" s="78">
        <f>_xll.qlAbcdMathFunctionValue(AA$1,($Q302-evaluationDate)/365)</f>
        <v>1.6477624153061572E-3</v>
      </c>
      <c r="AB302" s="78">
        <f>_xll.qlAbcdMathFunctionValue(AB$1,($Q302-evaluationDate)/365)</f>
        <v>1.6377022186884337E-3</v>
      </c>
    </row>
    <row r="303" spans="16:28" x14ac:dyDescent="0.2">
      <c r="P303" s="64" t="s">
        <v>124</v>
      </c>
      <c r="Q303" s="147">
        <f>_xll.qlCalendarAdvance(Calendar,Q302,P303,,,trigger)</f>
        <v>42853</v>
      </c>
      <c r="R303" s="78">
        <f>_xll.qlAbcdMathFunctionValue(R$1,($Q303-evaluationDate)/365)</f>
        <v>1.7080176908346896E-3</v>
      </c>
      <c r="S303" s="78">
        <f>_xll.qlAbcdMathFunctionValue(S$1,($Q303-evaluationDate)/365)</f>
        <v>3.1417131371799835E-3</v>
      </c>
      <c r="T303" s="78">
        <f>_xll.qlAbcdMathFunctionValue(T$1,($Q303-evaluationDate)/365)</f>
        <v>1.3713050644331478E-3</v>
      </c>
      <c r="U303" s="78">
        <f>_xll.qlAbcdMathFunctionValue(U$1,($Q303-evaluationDate)/365)</f>
        <v>1.346639969038237E-3</v>
      </c>
      <c r="V303" s="78">
        <f>_xll.qlAbcdMathFunctionValue(V$1,($Q303-evaluationDate)/365)</f>
        <v>1.9220587238388655E-3</v>
      </c>
      <c r="W303" s="78">
        <f>_xll.qlAbcdMathFunctionValue(W$1,($Q303-evaluationDate)/365)</f>
        <v>2.0507579166618023E-3</v>
      </c>
      <c r="X303" s="78">
        <f>_xll.qlAbcdMathFunctionValue(X$1,($Q303-evaluationDate)/365)</f>
        <v>3.004816437774816E-3</v>
      </c>
      <c r="Y303" s="78">
        <f>_xll.qlAbcdMathFunctionValue(Y$1,($Q303-evaluationDate)/365)</f>
        <v>2.9849962935866062E-3</v>
      </c>
      <c r="AA303" s="78">
        <f>_xll.qlAbcdMathFunctionValue(AA$1,($Q303-evaluationDate)/365)</f>
        <v>1.648363472045015E-3</v>
      </c>
      <c r="AB303" s="78">
        <f>_xll.qlAbcdMathFunctionValue(AB$1,($Q303-evaluationDate)/365)</f>
        <v>1.6383563245483696E-3</v>
      </c>
    </row>
    <row r="304" spans="16:28" x14ac:dyDescent="0.2">
      <c r="P304" s="64" t="s">
        <v>124</v>
      </c>
      <c r="Q304" s="147">
        <f>_xll.qlCalendarAdvance(Calendar,Q303,P304,,,trigger)</f>
        <v>42857</v>
      </c>
      <c r="R304" s="78">
        <f>_xll.qlAbcdMathFunctionValue(R$1,($Q304-evaluationDate)/365)</f>
        <v>1.7052710870882495E-3</v>
      </c>
      <c r="S304" s="78">
        <f>_xll.qlAbcdMathFunctionValue(S$1,($Q304-evaluationDate)/365)</f>
        <v>3.1462332043178691E-3</v>
      </c>
      <c r="T304" s="78">
        <f>_xll.qlAbcdMathFunctionValue(T$1,($Q304-evaluationDate)/365)</f>
        <v>1.3732495946365282E-3</v>
      </c>
      <c r="U304" s="78">
        <f>_xll.qlAbcdMathFunctionValue(U$1,($Q304-evaluationDate)/365)</f>
        <v>1.3491813073959631E-3</v>
      </c>
      <c r="V304" s="78">
        <f>_xll.qlAbcdMathFunctionValue(V$1,($Q304-evaluationDate)/365)</f>
        <v>1.9190468330805574E-3</v>
      </c>
      <c r="W304" s="78">
        <f>_xll.qlAbcdMathFunctionValue(W$1,($Q304-evaluationDate)/365)</f>
        <v>2.0486520890874342E-3</v>
      </c>
      <c r="X304" s="78">
        <f>_xll.qlAbcdMathFunctionValue(X$1,($Q304-evaluationDate)/365)</f>
        <v>3.0095075572242284E-3</v>
      </c>
      <c r="Y304" s="78">
        <f>_xll.qlAbcdMathFunctionValue(Y$1,($Q304-evaluationDate)/365)</f>
        <v>2.9901206273932673E-3</v>
      </c>
      <c r="AA304" s="78">
        <f>_xll.qlAbcdMathFunctionValue(AA$1,($Q304-evaluationDate)/365)</f>
        <v>1.650735528703763E-3</v>
      </c>
      <c r="AB304" s="78">
        <f>_xll.qlAbcdMathFunctionValue(AB$1,($Q304-evaluationDate)/365)</f>
        <v>1.6409393199973044E-3</v>
      </c>
    </row>
    <row r="305" spans="16:28" x14ac:dyDescent="0.2">
      <c r="P305" s="64" t="s">
        <v>124</v>
      </c>
      <c r="Q305" s="147">
        <f>_xll.qlCalendarAdvance(Calendar,Q304,P305,,,trigger)</f>
        <v>42858</v>
      </c>
      <c r="R305" s="78">
        <f>_xll.qlAbcdMathFunctionValue(R$1,($Q305-evaluationDate)/365)</f>
        <v>1.704582079061083E-3</v>
      </c>
      <c r="S305" s="78">
        <f>_xll.qlAbcdMathFunctionValue(S$1,($Q305-evaluationDate)/365)</f>
        <v>3.1473472947176678E-3</v>
      </c>
      <c r="T305" s="78">
        <f>_xll.qlAbcdMathFunctionValue(T$1,($Q305-evaluationDate)/365)</f>
        <v>1.3737278636934572E-3</v>
      </c>
      <c r="U305" s="78">
        <f>_xll.qlAbcdMathFunctionValue(U$1,($Q305-evaluationDate)/365)</f>
        <v>1.3498078754031865E-3</v>
      </c>
      <c r="V305" s="78">
        <f>_xll.qlAbcdMathFunctionValue(V$1,($Q305-evaluationDate)/365)</f>
        <v>1.918291448149484E-3</v>
      </c>
      <c r="W305" s="78">
        <f>_xll.qlAbcdMathFunctionValue(W$1,($Q305-evaluationDate)/365)</f>
        <v>2.0481210769817152E-3</v>
      </c>
      <c r="X305" s="78">
        <f>_xll.qlAbcdMathFunctionValue(X$1,($Q305-evaluationDate)/365)</f>
        <v>3.0106638996508176E-3</v>
      </c>
      <c r="Y305" s="78">
        <f>_xll.qlAbcdMathFunctionValue(Y$1,($Q305-evaluationDate)/365)</f>
        <v>2.9913846267728503E-3</v>
      </c>
      <c r="AA305" s="78">
        <f>_xll.qlAbcdMathFunctionValue(AA$1,($Q305-evaluationDate)/365)</f>
        <v>1.6513205385799241E-3</v>
      </c>
      <c r="AB305" s="78">
        <f>_xll.qlAbcdMathFunctionValue(AB$1,($Q305-evaluationDate)/365)</f>
        <v>1.641576751369664E-3</v>
      </c>
    </row>
    <row r="306" spans="16:28" x14ac:dyDescent="0.2">
      <c r="P306" s="64" t="s">
        <v>124</v>
      </c>
      <c r="Q306" s="147">
        <f>_xll.qlCalendarAdvance(Calendar,Q305,P306,,,trigger)</f>
        <v>42859</v>
      </c>
      <c r="R306" s="78">
        <f>_xll.qlAbcdMathFunctionValue(R$1,($Q306-evaluationDate)/365)</f>
        <v>1.703892135895475E-3</v>
      </c>
      <c r="S306" s="78">
        <f>_xll.qlAbcdMathFunctionValue(S$1,($Q306-evaluationDate)/365)</f>
        <v>3.1484550451167459E-3</v>
      </c>
      <c r="T306" s="78">
        <f>_xll.qlAbcdMathFunctionValue(T$1,($Q306-evaluationDate)/365)</f>
        <v>1.3742030027051914E-3</v>
      </c>
      <c r="U306" s="78">
        <f>_xll.qlAbcdMathFunctionValue(U$1,($Q306-evaluationDate)/365)</f>
        <v>1.3504309535457672E-3</v>
      </c>
      <c r="V306" s="78">
        <f>_xll.qlAbcdMathFunctionValue(V$1,($Q306-evaluationDate)/365)</f>
        <v>1.9175351063866234E-3</v>
      </c>
      <c r="W306" s="78">
        <f>_xll.qlAbcdMathFunctionValue(W$1,($Q306-evaluationDate)/365)</f>
        <v>2.0475882546900602E-3</v>
      </c>
      <c r="X306" s="78">
        <f>_xll.qlAbcdMathFunctionValue(X$1,($Q306-evaluationDate)/365)</f>
        <v>3.0118136986124647E-3</v>
      </c>
      <c r="Y306" s="78">
        <f>_xll.qlAbcdMathFunctionValue(Y$1,($Q306-evaluationDate)/365)</f>
        <v>2.9926418250412947E-3</v>
      </c>
      <c r="AA306" s="78">
        <f>_xll.qlAbcdMathFunctionValue(AA$1,($Q306-evaluationDate)/365)</f>
        <v>1.6519023620027696E-3</v>
      </c>
      <c r="AB306" s="78">
        <f>_xll.qlAbcdMathFunctionValue(AB$1,($Q306-evaluationDate)/365)</f>
        <v>1.6422108714955279E-3</v>
      </c>
    </row>
    <row r="307" spans="16:28" x14ac:dyDescent="0.2">
      <c r="P307" s="64" t="s">
        <v>124</v>
      </c>
      <c r="Q307" s="147">
        <f>_xll.qlCalendarAdvance(Calendar,Q306,P307,,,trigger)</f>
        <v>42860</v>
      </c>
      <c r="R307" s="78">
        <f>_xll.qlAbcdMathFunctionValue(R$1,($Q307-evaluationDate)/365)</f>
        <v>1.7032012614250113E-3</v>
      </c>
      <c r="S307" s="78">
        <f>_xll.qlAbcdMathFunctionValue(S$1,($Q307-evaluationDate)/365)</f>
        <v>3.1495564707394886E-3</v>
      </c>
      <c r="T307" s="78">
        <f>_xll.qlAbcdMathFunctionValue(T$1,($Q307-evaluationDate)/365)</f>
        <v>1.3746750193215102E-3</v>
      </c>
      <c r="U307" s="78">
        <f>_xll.qlAbcdMathFunctionValue(U$1,($Q307-evaluationDate)/365)</f>
        <v>1.3510505501792155E-3</v>
      </c>
      <c r="V307" s="78">
        <f>_xll.qlAbcdMathFunctionValue(V$1,($Q307-evaluationDate)/365)</f>
        <v>1.9167778118082729E-3</v>
      </c>
      <c r="W307" s="78">
        <f>_xll.qlAbcdMathFunctionValue(W$1,($Q307-evaluationDate)/365)</f>
        <v>2.0470536281394541E-3</v>
      </c>
      <c r="X307" s="78">
        <f>_xll.qlAbcdMathFunctionValue(X$1,($Q307-evaluationDate)/365)</f>
        <v>3.012956969810042E-3</v>
      </c>
      <c r="Y307" s="78">
        <f>_xll.qlAbcdMathFunctionValue(Y$1,($Q307-evaluationDate)/365)</f>
        <v>2.9938922384020739E-3</v>
      </c>
      <c r="AA307" s="78">
        <f>_xll.qlAbcdMathFunctionValue(AA$1,($Q307-evaluationDate)/365)</f>
        <v>1.6524810065773393E-3</v>
      </c>
      <c r="AB307" s="78">
        <f>_xll.qlAbcdMathFunctionValue(AB$1,($Q307-evaluationDate)/365)</f>
        <v>1.6428416882228588E-3</v>
      </c>
    </row>
    <row r="308" spans="16:28" x14ac:dyDescent="0.2">
      <c r="P308" s="64" t="s">
        <v>124</v>
      </c>
      <c r="Q308" s="147">
        <f>_xll.qlCalendarAdvance(Calendar,Q307,P308,,,trigger)</f>
        <v>42863</v>
      </c>
      <c r="R308" s="78">
        <f>_xll.qlAbcdMathFunctionValue(R$1,($Q308-evaluationDate)/365)</f>
        <v>1.7011230883896508E-3</v>
      </c>
      <c r="S308" s="78">
        <f>_xll.qlAbcdMathFunctionValue(S$1,($Q308-evaluationDate)/365)</f>
        <v>3.1528229507477691E-3</v>
      </c>
      <c r="T308" s="78">
        <f>_xll.qlAbcdMathFunctionValue(T$1,($Q308-evaluationDate)/365)</f>
        <v>1.3760724110702368E-3</v>
      </c>
      <c r="U308" s="78">
        <f>_xll.qlAbcdMathFunctionValue(U$1,($Q308-evaluationDate)/365)</f>
        <v>1.3528885343355131E-3</v>
      </c>
      <c r="V308" s="78">
        <f>_xll.qlAbcdMathFunctionValue(V$1,($Q308-evaluationDate)/365)</f>
        <v>1.9145002512056936E-3</v>
      </c>
      <c r="W308" s="78">
        <f>_xll.qlAbcdMathFunctionValue(W$1,($Q308-evaluationDate)/365)</f>
        <v>2.0454389820119064E-3</v>
      </c>
      <c r="X308" s="78">
        <f>_xll.qlAbcdMathFunctionValue(X$1,($Q308-evaluationDate)/365)</f>
        <v>3.0163477733675158E-3</v>
      </c>
      <c r="Y308" s="78">
        <f>_xll.qlAbcdMathFunctionValue(Y$1,($Q308-evaluationDate)/365)</f>
        <v>2.997602930600223E-3</v>
      </c>
      <c r="AA308" s="78">
        <f>_xll.qlAbcdMathFunctionValue(AA$1,($Q308-evaluationDate)/365)</f>
        <v>1.6541979430396644E-3</v>
      </c>
      <c r="AB308" s="78">
        <f>_xll.qlAbcdMathFunctionValue(AB$1,($Q308-evaluationDate)/365)</f>
        <v>1.6447143962647101E-3</v>
      </c>
    </row>
    <row r="309" spans="16:28" x14ac:dyDescent="0.2">
      <c r="P309" s="64" t="s">
        <v>124</v>
      </c>
      <c r="Q309" s="147">
        <f>_xll.qlCalendarAdvance(Calendar,Q308,P309,,,trigger)</f>
        <v>42864</v>
      </c>
      <c r="R309" s="78">
        <f>_xll.qlAbcdMathFunctionValue(R$1,($Q309-evaluationDate)/365)</f>
        <v>1.7004285268614851E-3</v>
      </c>
      <c r="S309" s="78">
        <f>_xll.qlAbcdMathFunctionValue(S$1,($Q309-evaluationDate)/365)</f>
        <v>3.1538992289150188E-3</v>
      </c>
      <c r="T309" s="78">
        <f>_xll.qlAbcdMathFunctionValue(T$1,($Q309-evaluationDate)/365)</f>
        <v>1.376532014302166E-3</v>
      </c>
      <c r="U309" s="78">
        <f>_xll.qlAbcdMathFunctionValue(U$1,($Q309-evaluationDate)/365)</f>
        <v>1.3534942881619275E-3</v>
      </c>
      <c r="V309" s="78">
        <f>_xll.qlAbcdMathFunctionValue(V$1,($Q309-evaluationDate)/365)</f>
        <v>1.9137391853450683E-3</v>
      </c>
      <c r="W309" s="78">
        <f>_xll.qlAbcdMathFunctionValue(W$1,($Q309-evaluationDate)/365)</f>
        <v>2.0448971974396761E-3</v>
      </c>
      <c r="X309" s="78">
        <f>_xll.qlAbcdMathFunctionValue(X$1,($Q309-evaluationDate)/365)</f>
        <v>3.0174650899051623E-3</v>
      </c>
      <c r="Y309" s="78">
        <f>_xll.qlAbcdMathFunctionValue(Y$1,($Q309-evaluationDate)/365)</f>
        <v>2.9988263657348851E-3</v>
      </c>
      <c r="AA309" s="78">
        <f>_xll.qlAbcdMathFunctionValue(AA$1,($Q309-evaluationDate)/365)</f>
        <v>1.654763947975541E-3</v>
      </c>
      <c r="AB309" s="78">
        <f>_xll.qlAbcdMathFunctionValue(AB$1,($Q309-evaluationDate)/365)</f>
        <v>1.6453320775729578E-3</v>
      </c>
    </row>
    <row r="310" spans="16:28" x14ac:dyDescent="0.2">
      <c r="P310" s="64" t="s">
        <v>124</v>
      </c>
      <c r="Q310" s="147">
        <f>_xll.qlCalendarAdvance(Calendar,Q309,P310,,,trigger)</f>
        <v>42865</v>
      </c>
      <c r="R310" s="78">
        <f>_xll.qlAbcdMathFunctionValue(R$1,($Q310-evaluationDate)/365)</f>
        <v>1.6997330530659372E-3</v>
      </c>
      <c r="S310" s="78">
        <f>_xll.qlAbcdMathFunctionValue(S$1,($Q310-evaluationDate)/365)</f>
        <v>3.1549692579828231E-3</v>
      </c>
      <c r="T310" s="78">
        <f>_xll.qlAbcdMathFunctionValue(T$1,($Q310-evaluationDate)/365)</f>
        <v>1.3769885331624187E-3</v>
      </c>
      <c r="U310" s="78">
        <f>_xll.qlAbcdMathFunctionValue(U$1,($Q310-evaluationDate)/365)</f>
        <v>1.354096602012807E-3</v>
      </c>
      <c r="V310" s="78">
        <f>_xll.qlAbcdMathFunctionValue(V$1,($Q310-evaluationDate)/365)</f>
        <v>1.9129771866131288E-3</v>
      </c>
      <c r="W310" s="78">
        <f>_xll.qlAbcdMathFunctionValue(W$1,($Q310-evaluationDate)/365)</f>
        <v>2.0443536380518709E-3</v>
      </c>
      <c r="X310" s="78">
        <f>_xll.qlAbcdMathFunctionValue(X$1,($Q310-evaluationDate)/365)</f>
        <v>3.0185759567242908E-3</v>
      </c>
      <c r="Y310" s="78">
        <f>_xll.qlAbcdMathFunctionValue(Y$1,($Q310-evaluationDate)/365)</f>
        <v>3.0000430965070905E-3</v>
      </c>
      <c r="AA310" s="78">
        <f>_xll.qlAbcdMathFunctionValue(AA$1,($Q310-evaluationDate)/365)</f>
        <v>1.655326811866578E-3</v>
      </c>
      <c r="AB310" s="78">
        <f>_xll.qlAbcdMathFunctionValue(AB$1,($Q310-evaluationDate)/365)</f>
        <v>1.6459464944942842E-3</v>
      </c>
    </row>
    <row r="311" spans="16:28" x14ac:dyDescent="0.2">
      <c r="P311" s="64" t="s">
        <v>124</v>
      </c>
      <c r="Q311" s="147">
        <f>_xll.qlCalendarAdvance(Calendar,Q310,P311,,,trigger)</f>
        <v>42866</v>
      </c>
      <c r="R311" s="78">
        <f>_xll.qlAbcdMathFunctionValue(R$1,($Q311-evaluationDate)/365)</f>
        <v>1.6990366707845274E-3</v>
      </c>
      <c r="S311" s="78">
        <f>_xll.qlAbcdMathFunctionValue(S$1,($Q311-evaluationDate)/365)</f>
        <v>3.1560330529979237E-3</v>
      </c>
      <c r="T311" s="78">
        <f>_xll.qlAbcdMathFunctionValue(T$1,($Q311-evaluationDate)/365)</f>
        <v>1.377441975210898E-3</v>
      </c>
      <c r="U311" s="78">
        <f>_xll.qlAbcdMathFunctionValue(U$1,($Q311-evaluationDate)/365)</f>
        <v>1.354695484146282E-3</v>
      </c>
      <c r="V311" s="78">
        <f>_xll.qlAbcdMathFunctionValue(V$1,($Q311-evaluationDate)/365)</f>
        <v>1.9122142589713712E-3</v>
      </c>
      <c r="W311" s="78">
        <f>_xll.qlAbcdMathFunctionValue(W$1,($Q311-evaluationDate)/365)</f>
        <v>2.0438083096990228E-3</v>
      </c>
      <c r="X311" s="78">
        <f>_xll.qlAbcdMathFunctionValue(X$1,($Q311-evaluationDate)/365)</f>
        <v>3.0196803893426287E-3</v>
      </c>
      <c r="Y311" s="78">
        <f>_xll.qlAbcdMathFunctionValue(Y$1,($Q311-evaluationDate)/365)</f>
        <v>3.0012531389318397E-3</v>
      </c>
      <c r="AA311" s="78">
        <f>_xll.qlAbcdMathFunctionValue(AA$1,($Q311-evaluationDate)/365)</f>
        <v>1.6558865422292932E-3</v>
      </c>
      <c r="AB311" s="78">
        <f>_xll.qlAbcdMathFunctionValue(AB$1,($Q311-evaluationDate)/365)</f>
        <v>1.6465576547855579E-3</v>
      </c>
    </row>
    <row r="312" spans="16:28" x14ac:dyDescent="0.2">
      <c r="P312" s="64" t="s">
        <v>124</v>
      </c>
      <c r="Q312" s="147">
        <f>_xll.qlCalendarAdvance(Calendar,Q311,P312,,,trigger)</f>
        <v>42867</v>
      </c>
      <c r="R312" s="78">
        <f>_xll.qlAbcdMathFunctionValue(R$1,($Q312-evaluationDate)/365)</f>
        <v>1.6983393837901564E-3</v>
      </c>
      <c r="S312" s="78">
        <f>_xll.qlAbcdMathFunctionValue(S$1,($Q312-evaluationDate)/365)</f>
        <v>3.1570906289776382E-3</v>
      </c>
      <c r="T312" s="78">
        <f>_xll.qlAbcdMathFunctionValue(T$1,($Q312-evaluationDate)/365)</f>
        <v>1.3778923479926212E-3</v>
      </c>
      <c r="U312" s="78">
        <f>_xll.qlAbcdMathFunctionValue(U$1,($Q312-evaluationDate)/365)</f>
        <v>1.355290942804354E-3</v>
      </c>
      <c r="V312" s="78">
        <f>_xll.qlAbcdMathFunctionValue(V$1,($Q312-evaluationDate)/365)</f>
        <v>1.9114504063722205E-3</v>
      </c>
      <c r="W312" s="78">
        <f>_xll.qlAbcdMathFunctionValue(W$1,($Q312-evaluationDate)/365)</f>
        <v>2.0432612182190034E-3</v>
      </c>
      <c r="X312" s="78">
        <f>_xll.qlAbcdMathFunctionValue(X$1,($Q312-evaluationDate)/365)</f>
        <v>3.0207784032475682E-3</v>
      </c>
      <c r="Y312" s="78">
        <f>_xll.qlAbcdMathFunctionValue(Y$1,($Q312-evaluationDate)/365)</f>
        <v>3.0024565089929135E-3</v>
      </c>
      <c r="AA312" s="78">
        <f>_xll.qlAbcdMathFunctionValue(AA$1,($Q312-evaluationDate)/365)</f>
        <v>1.6564431465655423E-3</v>
      </c>
      <c r="AB312" s="78">
        <f>_xll.qlAbcdMathFunctionValue(AB$1,($Q312-evaluationDate)/365)</f>
        <v>1.6471655661885599E-3</v>
      </c>
    </row>
    <row r="313" spans="16:28" x14ac:dyDescent="0.2">
      <c r="P313" s="64" t="s">
        <v>124</v>
      </c>
      <c r="Q313" s="147">
        <f>_xll.qlCalendarAdvance(Calendar,Q312,P313,,,trigger)</f>
        <v>42870</v>
      </c>
      <c r="R313" s="78">
        <f>_xll.qlAbcdMathFunctionValue(R$1,($Q313-evaluationDate)/365)</f>
        <v>1.6962421321293361E-3</v>
      </c>
      <c r="S313" s="78">
        <f>_xll.qlAbcdMathFunctionValue(S$1,($Q313-evaluationDate)/365)</f>
        <v>3.1602261924373936E-3</v>
      </c>
      <c r="T313" s="78">
        <f>_xll.qlAbcdMathFunctionValue(T$1,($Q313-evaluationDate)/365)</f>
        <v>1.3792251259646874E-3</v>
      </c>
      <c r="U313" s="78">
        <f>_xll.qlAbcdMathFunctionValue(U$1,($Q313-evaluationDate)/365)</f>
        <v>1.3570568601048217E-3</v>
      </c>
      <c r="V313" s="78">
        <f>_xll.qlAbcdMathFunctionValue(V$1,($Q313-evaluationDate)/365)</f>
        <v>1.9091533382189271E-3</v>
      </c>
      <c r="W313" s="78">
        <f>_xll.qlAbcdMathFunctionValue(W$1,($Q313-evaluationDate)/365)</f>
        <v>2.0416094232052376E-3</v>
      </c>
      <c r="X313" s="78">
        <f>_xll.qlAbcdMathFunctionValue(X$1,($Q313-evaluationDate)/365)</f>
        <v>3.0240340871020219E-3</v>
      </c>
      <c r="Y313" s="78">
        <f>_xll.qlAbcdMathFunctionValue(Y$1,($Q313-evaluationDate)/365)</f>
        <v>3.0060267443647965E-3</v>
      </c>
      <c r="AA313" s="78">
        <f>_xll.qlAbcdMathFunctionValue(AA$1,($Q313-evaluationDate)/365)</f>
        <v>1.6580942782146585E-3</v>
      </c>
      <c r="AB313" s="78">
        <f>_xll.qlAbcdMathFunctionValue(AB$1,($Q313-evaluationDate)/365)</f>
        <v>1.6489698842599753E-3</v>
      </c>
    </row>
    <row r="314" spans="16:28" x14ac:dyDescent="0.2">
      <c r="P314" s="64" t="s">
        <v>124</v>
      </c>
      <c r="Q314" s="147">
        <f>_xll.qlCalendarAdvance(Calendar,Q313,P314,,,trigger)</f>
        <v>42871</v>
      </c>
      <c r="R314" s="78">
        <f>_xll.qlAbcdMathFunctionValue(R$1,($Q314-evaluationDate)/365)</f>
        <v>1.6955412638403123E-3</v>
      </c>
      <c r="S314" s="78">
        <f>_xll.qlAbcdMathFunctionValue(S$1,($Q314-evaluationDate)/365)</f>
        <v>3.1612590418621054E-3</v>
      </c>
      <c r="T314" s="78">
        <f>_xll.qlAbcdMathFunctionValue(T$1,($Q314-evaluationDate)/365)</f>
        <v>1.379663296832761E-3</v>
      </c>
      <c r="U314" s="78">
        <f>_xll.qlAbcdMathFunctionValue(U$1,($Q314-evaluationDate)/365)</f>
        <v>1.357638706959706E-3</v>
      </c>
      <c r="V314" s="78">
        <f>_xll.qlAbcdMathFunctionValue(V$1,($Q314-evaluationDate)/365)</f>
        <v>1.9083858251336045E-3</v>
      </c>
      <c r="W314" s="78">
        <f>_xll.qlAbcdMathFunctionValue(W$1,($Q314-evaluationDate)/365)</f>
        <v>2.041055337342888E-3</v>
      </c>
      <c r="X314" s="78">
        <f>_xll.qlAbcdMathFunctionValue(X$1,($Q314-evaluationDate)/365)</f>
        <v>3.0251065804224719E-3</v>
      </c>
      <c r="Y314" s="78">
        <f>_xll.qlAbcdMathFunctionValue(Y$1,($Q314-evaluationDate)/365)</f>
        <v>3.0072035841865671E-3</v>
      </c>
      <c r="AA314" s="78">
        <f>_xll.qlAbcdMathFunctionValue(AA$1,($Q314-evaluationDate)/365)</f>
        <v>1.6586384531712621E-3</v>
      </c>
      <c r="AB314" s="78">
        <f>_xll.qlAbcdMathFunctionValue(AB$1,($Q314-evaluationDate)/365)</f>
        <v>1.6495648772268611E-3</v>
      </c>
    </row>
    <row r="315" spans="16:28" x14ac:dyDescent="0.2">
      <c r="P315" s="64" t="s">
        <v>124</v>
      </c>
      <c r="Q315" s="147">
        <f>_xll.qlCalendarAdvance(Calendar,Q314,P315,,,trigger)</f>
        <v>42872</v>
      </c>
      <c r="R315" s="78">
        <f>_xll.qlAbcdMathFunctionValue(R$1,($Q315-evaluationDate)/365)</f>
        <v>1.6948395095741132E-3</v>
      </c>
      <c r="S315" s="78">
        <f>_xll.qlAbcdMathFunctionValue(S$1,($Q315-evaluationDate)/365)</f>
        <v>3.1622857468984987E-3</v>
      </c>
      <c r="T315" s="78">
        <f>_xll.qlAbcdMathFunctionValue(T$1,($Q315-evaluationDate)/365)</f>
        <v>1.3800984359367996E-3</v>
      </c>
      <c r="U315" s="78">
        <f>_xll.qlAbcdMathFunctionValue(U$1,($Q315-evaluationDate)/365)</f>
        <v>1.3582171713082533E-3</v>
      </c>
      <c r="V315" s="78">
        <f>_xll.qlAbcdMathFunctionValue(V$1,($Q315-evaluationDate)/365)</f>
        <v>1.9076174067175317E-3</v>
      </c>
      <c r="W315" s="78">
        <f>_xll.qlAbcdMathFunctionValue(W$1,($Q315-evaluationDate)/365)</f>
        <v>2.0404995173536602E-3</v>
      </c>
      <c r="X315" s="78">
        <f>_xll.qlAbcdMathFunctionValue(X$1,($Q315-evaluationDate)/365)</f>
        <v>3.0261727320133429E-3</v>
      </c>
      <c r="Y315" s="78">
        <f>_xll.qlAbcdMathFunctionValue(Y$1,($Q315-evaluationDate)/365)</f>
        <v>3.0083738310972379E-3</v>
      </c>
      <c r="AA315" s="78">
        <f>_xll.qlAbcdMathFunctionValue(AA$1,($Q315-evaluationDate)/365)</f>
        <v>1.659179539391652E-3</v>
      </c>
      <c r="AB315" s="78">
        <f>_xll.qlAbcdMathFunctionValue(AB$1,($Q315-evaluationDate)/365)</f>
        <v>1.650156659788985E-3</v>
      </c>
    </row>
    <row r="316" spans="16:28" x14ac:dyDescent="0.2">
      <c r="P316" s="64" t="s">
        <v>124</v>
      </c>
      <c r="Q316" s="147">
        <f>_xll.qlCalendarAdvance(Calendar,Q315,P316,,,trigger)</f>
        <v>42873</v>
      </c>
      <c r="R316" s="78">
        <f>_xll.qlAbcdMathFunctionValue(R$1,($Q316-evaluationDate)/365)</f>
        <v>1.6941368730522669E-3</v>
      </c>
      <c r="S316" s="78">
        <f>_xll.qlAbcdMathFunctionValue(S$1,($Q316-evaluationDate)/365)</f>
        <v>3.1633063223884461E-3</v>
      </c>
      <c r="T316" s="78">
        <f>_xll.qlAbcdMathFunctionValue(T$1,($Q316-evaluationDate)/365)</f>
        <v>1.3805305507330595E-3</v>
      </c>
      <c r="U316" s="78">
        <f>_xll.qlAbcdMathFunctionValue(U$1,($Q316-evaluationDate)/365)</f>
        <v>1.3587922612962882E-3</v>
      </c>
      <c r="V316" s="78">
        <f>_xll.qlAbcdMathFunctionValue(V$1,($Q316-evaluationDate)/365)</f>
        <v>1.9068480868690636E-3</v>
      </c>
      <c r="W316" s="78">
        <f>_xll.qlAbcdMathFunctionValue(W$1,($Q316-evaluationDate)/365)</f>
        <v>2.0399419689999662E-3</v>
      </c>
      <c r="X316" s="78">
        <f>_xll.qlAbcdMathFunctionValue(X$1,($Q316-evaluationDate)/365)</f>
        <v>3.0272325571811445E-3</v>
      </c>
      <c r="Y316" s="78">
        <f>_xll.qlAbcdMathFunctionValue(Y$1,($Q316-evaluationDate)/365)</f>
        <v>3.0095375008944445E-3</v>
      </c>
      <c r="AA316" s="78">
        <f>_xll.qlAbcdMathFunctionValue(AA$1,($Q316-evaluationDate)/365)</f>
        <v>1.659717544290255E-3</v>
      </c>
      <c r="AB316" s="78">
        <f>_xll.qlAbcdMathFunctionValue(AB$1,($Q316-evaluationDate)/365)</f>
        <v>1.6507452395981563E-3</v>
      </c>
    </row>
    <row r="317" spans="16:28" x14ac:dyDescent="0.2">
      <c r="P317" s="64" t="s">
        <v>124</v>
      </c>
      <c r="Q317" s="147">
        <f>_xll.qlCalendarAdvance(Calendar,Q316,P317,,,trigger)</f>
        <v>42874</v>
      </c>
      <c r="R317" s="78">
        <f>_xll.qlAbcdMathFunctionValue(R$1,($Q317-evaluationDate)/365)</f>
        <v>1.6934333579877972E-3</v>
      </c>
      <c r="S317" s="78">
        <f>_xll.qlAbcdMathFunctionValue(S$1,($Q317-evaluationDate)/365)</f>
        <v>3.1643207831447608E-3</v>
      </c>
      <c r="T317" s="78">
        <f>_xll.qlAbcdMathFunctionValue(T$1,($Q317-evaluationDate)/365)</f>
        <v>1.3809596486630956E-3</v>
      </c>
      <c r="U317" s="78">
        <f>_xll.qlAbcdMathFunctionValue(U$1,($Q317-evaluationDate)/365)</f>
        <v>1.3593639850537059E-3</v>
      </c>
      <c r="V317" s="78">
        <f>_xll.qlAbcdMathFunctionValue(V$1,($Q317-evaluationDate)/365)</f>
        <v>1.9060778694776025E-3</v>
      </c>
      <c r="W317" s="78">
        <f>_xll.qlAbcdMathFunctionValue(W$1,($Q317-evaluationDate)/365)</f>
        <v>2.0393826980317211E-3</v>
      </c>
      <c r="X317" s="78">
        <f>_xll.qlAbcdMathFunctionValue(X$1,($Q317-evaluationDate)/365)</f>
        <v>3.0282860712024288E-3</v>
      </c>
      <c r="Y317" s="78">
        <f>_xll.qlAbcdMathFunctionValue(Y$1,($Q317-evaluationDate)/365)</f>
        <v>3.0106946093449881E-3</v>
      </c>
      <c r="AA317" s="78">
        <f>_xll.qlAbcdMathFunctionValue(AA$1,($Q317-evaluationDate)/365)</f>
        <v>1.6602524752670172E-3</v>
      </c>
      <c r="AB317" s="78">
        <f>_xll.qlAbcdMathFunctionValue(AB$1,($Q317-evaluationDate)/365)</f>
        <v>1.6513306242912824E-3</v>
      </c>
    </row>
    <row r="318" spans="16:28" x14ac:dyDescent="0.2">
      <c r="P318" s="64" t="s">
        <v>124</v>
      </c>
      <c r="Q318" s="147">
        <f>_xll.qlCalendarAdvance(Calendar,Q317,P318,,,trigger)</f>
        <v>42877</v>
      </c>
      <c r="R318" s="78">
        <f>_xll.qlAbcdMathFunctionValue(R$1,($Q318-evaluationDate)/365)</f>
        <v>1.6913175785416526E-3</v>
      </c>
      <c r="S318" s="78">
        <f>_xll.qlAbcdMathFunctionValue(S$1,($Q318-evaluationDate)/365)</f>
        <v>3.167327624705246E-3</v>
      </c>
      <c r="T318" s="78">
        <f>_xll.qlAbcdMathFunctionValue(T$1,($Q318-evaluationDate)/365)</f>
        <v>1.3822289154514472E-3</v>
      </c>
      <c r="U318" s="78">
        <f>_xll.qlAbcdMathFunctionValue(U$1,($Q318-evaluationDate)/365)</f>
        <v>1.3610590400028523E-3</v>
      </c>
      <c r="V318" s="78">
        <f>_xll.qlAbcdMathFunctionValue(V$1,($Q318-evaluationDate)/365)</f>
        <v>1.9037618708053891E-3</v>
      </c>
      <c r="W318" s="78">
        <f>_xll.qlAbcdMathFunctionValue(W$1,($Q318-evaluationDate)/365)</f>
        <v>2.0376946067519144E-3</v>
      </c>
      <c r="X318" s="78">
        <f>_xll.qlAbcdMathFunctionValue(X$1,($Q318-evaluationDate)/365)</f>
        <v>3.0314088987044101E-3</v>
      </c>
      <c r="Y318" s="78">
        <f>_xll.qlAbcdMathFunctionValue(Y$1,($Q318-evaluationDate)/365)</f>
        <v>3.0141267238233335E-3</v>
      </c>
      <c r="AA318" s="78">
        <f>_xll.qlAbcdMathFunctionValue(AA$1,($Q318-evaluationDate)/365)</f>
        <v>1.6618388984490401E-3</v>
      </c>
      <c r="AB318" s="78">
        <f>_xll.qlAbcdMathFunctionValue(AB$1,($Q318-evaluationDate)/365)</f>
        <v>1.6530676838204818E-3</v>
      </c>
    </row>
    <row r="319" spans="16:28" x14ac:dyDescent="0.2">
      <c r="P319" s="64" t="s">
        <v>124</v>
      </c>
      <c r="Q319" s="147">
        <f>_xll.qlCalendarAdvance(Calendar,Q318,P319,,,trigger)</f>
        <v>42878</v>
      </c>
      <c r="R319" s="78">
        <f>_xll.qlAbcdMathFunctionValue(R$1,($Q319-evaluationDate)/365)</f>
        <v>1.6906105862673972E-3</v>
      </c>
      <c r="S319" s="78">
        <f>_xll.qlAbcdMathFunctionValue(S$1,($Q319-evaluationDate)/365)</f>
        <v>3.1683177740757921E-3</v>
      </c>
      <c r="T319" s="78">
        <f>_xll.qlAbcdMathFunctionValue(T$1,($Q319-evaluationDate)/365)</f>
        <v>1.382646020039034E-3</v>
      </c>
      <c r="U319" s="78">
        <f>_xll.qlAbcdMathFunctionValue(U$1,($Q319-evaluationDate)/365)</f>
        <v>1.3616173798191439E-3</v>
      </c>
      <c r="V319" s="78">
        <f>_xll.qlAbcdMathFunctionValue(V$1,($Q319-evaluationDate)/365)</f>
        <v>1.9029881019575654E-3</v>
      </c>
      <c r="W319" s="78">
        <f>_xll.qlAbcdMathFunctionValue(W$1,($Q319-evaluationDate)/365)</f>
        <v>2.0371285025755506E-3</v>
      </c>
      <c r="X319" s="78">
        <f>_xll.qlAbcdMathFunctionValue(X$1,($Q319-evaluationDate)/365)</f>
        <v>3.0324373203078044E-3</v>
      </c>
      <c r="Y319" s="78">
        <f>_xll.qlAbcdMathFunctionValue(Y$1,($Q319-evaluationDate)/365)</f>
        <v>3.0152577439405207E-3</v>
      </c>
      <c r="AA319" s="78">
        <f>_xll.qlAbcdMathFunctionValue(AA$1,($Q319-evaluationDate)/365)</f>
        <v>1.6623616074491741E-3</v>
      </c>
      <c r="AB319" s="78">
        <f>_xll.qlAbcdMathFunctionValue(AB$1,($Q319-evaluationDate)/365)</f>
        <v>1.6536403641213772E-3</v>
      </c>
    </row>
    <row r="320" spans="16:28" x14ac:dyDescent="0.2">
      <c r="P320" s="64" t="s">
        <v>124</v>
      </c>
      <c r="Q320" s="147">
        <f>_xll.qlCalendarAdvance(Calendar,Q319,P320,,,trigger)</f>
        <v>42879</v>
      </c>
      <c r="R320" s="78">
        <f>_xll.qlAbcdMathFunctionValue(R$1,($Q320-evaluationDate)/365)</f>
        <v>1.6899027338886324E-3</v>
      </c>
      <c r="S320" s="78">
        <f>_xll.qlAbcdMathFunctionValue(S$1,($Q320-evaluationDate)/365)</f>
        <v>3.1693018823426922E-3</v>
      </c>
      <c r="T320" s="78">
        <f>_xll.qlAbcdMathFunctionValue(T$1,($Q320-evaluationDate)/365)</f>
        <v>1.3830601447485718E-3</v>
      </c>
      <c r="U320" s="78">
        <f>_xll.qlAbcdMathFunctionValue(U$1,($Q320-evaluationDate)/365)</f>
        <v>1.3621723938163342E-3</v>
      </c>
      <c r="V320" s="78">
        <f>_xll.qlAbcdMathFunctionValue(V$1,($Q320-evaluationDate)/365)</f>
        <v>1.9022134548800959E-3</v>
      </c>
      <c r="W320" s="78">
        <f>_xll.qlAbcdMathFunctionValue(W$1,($Q320-evaluationDate)/365)</f>
        <v>2.036560704347613E-3</v>
      </c>
      <c r="X320" s="78">
        <f>_xll.qlAbcdMathFunctionValue(X$1,($Q320-evaluationDate)/365)</f>
        <v>3.0334595066999039E-3</v>
      </c>
      <c r="Y320" s="78">
        <f>_xll.qlAbcdMathFunctionValue(Y$1,($Q320-evaluationDate)/365)</f>
        <v>3.0163822810844862E-3</v>
      </c>
      <c r="AA320" s="78">
        <f>_xll.qlAbcdMathFunctionValue(AA$1,($Q320-evaluationDate)/365)</f>
        <v>1.6628812793108784E-3</v>
      </c>
      <c r="AB320" s="78">
        <f>_xll.qlAbcdMathFunctionValue(AB$1,($Q320-evaluationDate)/365)</f>
        <v>1.6542098872681524E-3</v>
      </c>
    </row>
    <row r="321" spans="16:28" x14ac:dyDescent="0.2">
      <c r="P321" s="64" t="s">
        <v>124</v>
      </c>
      <c r="Q321" s="147">
        <f>_xll.qlCalendarAdvance(Calendar,Q320,P321,,,trigger)</f>
        <v>42880</v>
      </c>
      <c r="R321" s="78">
        <f>_xll.qlAbcdMathFunctionValue(R$1,($Q321-evaluationDate)/365)</f>
        <v>1.6891940250676942E-3</v>
      </c>
      <c r="S321" s="78">
        <f>_xll.qlAbcdMathFunctionValue(S$1,($Q321-evaluationDate)/365)</f>
        <v>3.1702799641454863E-3</v>
      </c>
      <c r="T321" s="78">
        <f>_xll.qlAbcdMathFunctionValue(T$1,($Q321-evaluationDate)/365)</f>
        <v>1.3834712969339577E-3</v>
      </c>
      <c r="U321" s="78">
        <f>_xll.qlAbcdMathFunctionValue(U$1,($Q321-evaluationDate)/365)</f>
        <v>1.3627240900293317E-3</v>
      </c>
      <c r="V321" s="78">
        <f>_xll.qlAbcdMathFunctionValue(V$1,($Q321-evaluationDate)/365)</f>
        <v>1.9014379334090362E-3</v>
      </c>
      <c r="W321" s="78">
        <f>_xll.qlAbcdMathFunctionValue(W$1,($Q321-evaluationDate)/365)</f>
        <v>2.0359912177435385E-3</v>
      </c>
      <c r="X321" s="78">
        <f>_xll.qlAbcdMathFunctionValue(X$1,($Q321-evaluationDate)/365)</f>
        <v>3.0344754729786155E-3</v>
      </c>
      <c r="Y321" s="78">
        <f>_xll.qlAbcdMathFunctionValue(Y$1,($Q321-evaluationDate)/365)</f>
        <v>3.0175003508381851E-3</v>
      </c>
      <c r="AA321" s="78">
        <f>_xll.qlAbcdMathFunctionValue(AA$1,($Q321-evaluationDate)/365)</f>
        <v>1.6633979213477512E-3</v>
      </c>
      <c r="AB321" s="78">
        <f>_xll.qlAbcdMathFunctionValue(AB$1,($Q321-evaluationDate)/365)</f>
        <v>1.6547762608088534E-3</v>
      </c>
    </row>
    <row r="322" spans="16:28" x14ac:dyDescent="0.2">
      <c r="P322" s="64" t="s">
        <v>124</v>
      </c>
      <c r="Q322" s="147">
        <f>_xll.qlCalendarAdvance(Calendar,Q321,P322,,,trigger)</f>
        <v>42881</v>
      </c>
      <c r="R322" s="78">
        <f>_xll.qlAbcdMathFunctionValue(R$1,($Q322-evaluationDate)/365)</f>
        <v>1.6884844634585262E-3</v>
      </c>
      <c r="S322" s="78">
        <f>_xll.qlAbcdMathFunctionValue(S$1,($Q322-evaluationDate)/365)</f>
        <v>3.1712520340950161E-3</v>
      </c>
      <c r="T322" s="78">
        <f>_xll.qlAbcdMathFunctionValue(T$1,($Q322-evaluationDate)/365)</f>
        <v>1.3838794839345714E-3</v>
      </c>
      <c r="U322" s="78">
        <f>_xll.qlAbcdMathFunctionValue(U$1,($Q322-evaluationDate)/365)</f>
        <v>1.3632724764773129E-3</v>
      </c>
      <c r="V322" s="78">
        <f>_xll.qlAbcdMathFunctionValue(V$1,($Q322-evaluationDate)/365)</f>
        <v>1.9006615413716098E-3</v>
      </c>
      <c r="W322" s="78">
        <f>_xll.qlAbcdMathFunctionValue(W$1,($Q322-evaluationDate)/365)</f>
        <v>2.0354200484264335E-3</v>
      </c>
      <c r="X322" s="78">
        <f>_xll.qlAbcdMathFunctionValue(X$1,($Q322-evaluationDate)/365)</f>
        <v>3.0354852342122604E-3</v>
      </c>
      <c r="Y322" s="78">
        <f>_xll.qlAbcdMathFunctionValue(Y$1,($Q322-evaluationDate)/365)</f>
        <v>3.0186119687541221E-3</v>
      </c>
      <c r="AA322" s="78">
        <f>_xll.qlAbcdMathFunctionValue(AA$1,($Q322-evaluationDate)/365)</f>
        <v>1.6639115408590883E-3</v>
      </c>
      <c r="AB322" s="78">
        <f>_xll.qlAbcdMathFunctionValue(AB$1,($Q322-evaluationDate)/365)</f>
        <v>1.6553394922768098E-3</v>
      </c>
    </row>
    <row r="323" spans="16:28" x14ac:dyDescent="0.2">
      <c r="P323" s="64" t="s">
        <v>124</v>
      </c>
      <c r="Q323" s="147">
        <f>_xll.qlCalendarAdvance(Calendar,Q322,P323,,,trigger)</f>
        <v>42884</v>
      </c>
      <c r="R323" s="78">
        <f>_xll.qlAbcdMathFunctionValue(R$1,($Q323-evaluationDate)/365)</f>
        <v>1.6863506983155483E-3</v>
      </c>
      <c r="S323" s="78">
        <f>_xll.qlAbcdMathFunctionValue(S$1,($Q323-evaluationDate)/365)</f>
        <v>3.1741323185030101E-3</v>
      </c>
      <c r="T323" s="78">
        <f>_xll.qlAbcdMathFunctionValue(T$1,($Q323-evaluationDate)/365)</f>
        <v>1.3850863270043296E-3</v>
      </c>
      <c r="U323" s="78">
        <f>_xll.qlAbcdMathFunctionValue(U$1,($Q323-evaluationDate)/365)</f>
        <v>1.3648978571875101E-3</v>
      </c>
      <c r="V323" s="78">
        <f>_xll.qlAbcdMathFunctionValue(V$1,($Q323-evaluationDate)/365)</f>
        <v>1.8983271800012433E-3</v>
      </c>
      <c r="W323" s="78">
        <f>_xll.qlAbcdMathFunctionValue(W$1,($Q323-evaluationDate)/365)</f>
        <v>2.0336965006434874E-3</v>
      </c>
      <c r="X323" s="78">
        <f>_xll.qlAbcdMathFunctionValue(X$1,($Q323-evaluationDate)/365)</f>
        <v>3.0384774378832643E-3</v>
      </c>
      <c r="Y323" s="78">
        <f>_xll.qlAbcdMathFunctionValue(Y$1,($Q323-evaluationDate)/365)</f>
        <v>3.0219082665447748E-3</v>
      </c>
      <c r="AA323" s="78">
        <f>_xll.qlAbcdMathFunctionValue(AA$1,($Q323-evaluationDate)/365)</f>
        <v>1.665434337018847E-3</v>
      </c>
      <c r="AB323" s="78">
        <f>_xll.qlAbcdMathFunctionValue(AB$1,($Q323-evaluationDate)/365)</f>
        <v>1.6570104093572651E-3</v>
      </c>
    </row>
    <row r="324" spans="16:28" x14ac:dyDescent="0.2">
      <c r="P324" s="64" t="s">
        <v>124</v>
      </c>
      <c r="Q324" s="147">
        <f>_xll.qlCalendarAdvance(Calendar,Q323,P324,,,trigger)</f>
        <v>42885</v>
      </c>
      <c r="R324" s="78">
        <f>_xll.qlAbcdMathFunctionValue(R$1,($Q324-evaluationDate)/365)</f>
        <v>1.6856377619256337E-3</v>
      </c>
      <c r="S324" s="78">
        <f>_xll.qlAbcdMathFunctionValue(S$1,($Q324-evaluationDate)/365)</f>
        <v>3.1750804865756906E-3</v>
      </c>
      <c r="T324" s="78">
        <f>_xll.qlAbcdMathFunctionValue(T$1,($Q324-evaluationDate)/365)</f>
        <v>1.3854827263701771E-3</v>
      </c>
      <c r="U324" s="78">
        <f>_xll.qlAbcdMathFunctionValue(U$1,($Q324-evaluationDate)/365)</f>
        <v>1.3654330844535059E-3</v>
      </c>
      <c r="V324" s="78">
        <f>_xll.qlAbcdMathFunctionValue(V$1,($Q324-evaluationDate)/365)</f>
        <v>1.8975473437945422E-3</v>
      </c>
      <c r="W324" s="78">
        <f>_xll.qlAbcdMathFunctionValue(W$1,($Q324-evaluationDate)/365)</f>
        <v>2.0331186568594783E-3</v>
      </c>
      <c r="X324" s="78">
        <f>_xll.qlAbcdMathFunctionValue(X$1,($Q324-evaluationDate)/365)</f>
        <v>3.0394625290299047E-3</v>
      </c>
      <c r="Y324" s="78">
        <f>_xll.qlAbcdMathFunctionValue(Y$1,($Q324-evaluationDate)/365)</f>
        <v>3.022994232027577E-3</v>
      </c>
      <c r="AA324" s="78">
        <f>_xll.qlAbcdMathFunctionValue(AA$1,($Q324-evaluationDate)/365)</f>
        <v>1.6659359391358488E-3</v>
      </c>
      <c r="AB324" s="78">
        <f>_xll.qlAbcdMathFunctionValue(AB$1,($Q324-evaluationDate)/365)</f>
        <v>1.6575611475740718E-3</v>
      </c>
    </row>
    <row r="325" spans="16:28" x14ac:dyDescent="0.2">
      <c r="P325" s="64" t="s">
        <v>124</v>
      </c>
      <c r="Q325" s="147">
        <f>_xll.qlCalendarAdvance(Calendar,Q324,P325,,,trigger)</f>
        <v>42886</v>
      </c>
      <c r="R325" s="78">
        <f>_xll.qlAbcdMathFunctionValue(R$1,($Q325-evaluationDate)/365)</f>
        <v>1.6849239908918996E-3</v>
      </c>
      <c r="S325" s="78">
        <f>_xll.qlAbcdMathFunctionValue(S$1,($Q325-evaluationDate)/365)</f>
        <v>3.1760227154206057E-3</v>
      </c>
      <c r="T325" s="78">
        <f>_xll.qlAbcdMathFunctionValue(T$1,($Q325-evaluationDate)/365)</f>
        <v>1.3858761970312746E-3</v>
      </c>
      <c r="U325" s="78">
        <f>_xll.qlAbcdMathFunctionValue(U$1,($Q325-evaluationDate)/365)</f>
        <v>1.3659650418153502E-3</v>
      </c>
      <c r="V325" s="78">
        <f>_xll.qlAbcdMathFunctionValue(V$1,($Q325-evaluationDate)/365)</f>
        <v>1.8967666560257086E-3</v>
      </c>
      <c r="W325" s="78">
        <f>_xll.qlAbcdMathFunctionValue(W$1,($Q325-evaluationDate)/365)</f>
        <v>2.0325391584937922E-3</v>
      </c>
      <c r="X325" s="78">
        <f>_xll.qlAbcdMathFunctionValue(X$1,($Q325-evaluationDate)/365)</f>
        <v>3.0404414900310857E-3</v>
      </c>
      <c r="Y325" s="78">
        <f>_xll.qlAbcdMathFunctionValue(Y$1,($Q325-evaluationDate)/365)</f>
        <v>3.0240738229802633E-3</v>
      </c>
      <c r="AA325" s="78">
        <f>_xll.qlAbcdMathFunctionValue(AA$1,($Q325-evaluationDate)/365)</f>
        <v>1.666434555010152E-3</v>
      </c>
      <c r="AB325" s="78">
        <f>_xll.qlAbcdMathFunctionValue(AB$1,($Q325-evaluationDate)/365)</f>
        <v>1.6581087811649135E-3</v>
      </c>
    </row>
    <row r="326" spans="16:28" x14ac:dyDescent="0.2">
      <c r="P326" s="64" t="s">
        <v>124</v>
      </c>
      <c r="Q326" s="147">
        <f>_xll.qlCalendarAdvance(Calendar,Q325,P326,,,trigger)</f>
        <v>42887</v>
      </c>
      <c r="R326" s="78">
        <f>_xll.qlAbcdMathFunctionValue(R$1,($Q326-evaluationDate)/365)</f>
        <v>1.6842093888182769E-3</v>
      </c>
      <c r="S326" s="78">
        <f>_xll.qlAbcdMathFunctionValue(S$1,($Q326-evaluationDate)/365)</f>
        <v>3.1769590194774691E-3</v>
      </c>
      <c r="T326" s="78">
        <f>_xll.qlAbcdMathFunctionValue(T$1,($Q326-evaluationDate)/365)</f>
        <v>1.3862667462404329E-3</v>
      </c>
      <c r="U326" s="78">
        <f>_xll.qlAbcdMathFunctionValue(U$1,($Q326-evaluationDate)/365)</f>
        <v>1.3664937371984085E-3</v>
      </c>
      <c r="V326" s="78">
        <f>_xll.qlAbcdMathFunctionValue(V$1,($Q326-evaluationDate)/365)</f>
        <v>1.8959851204693305E-3</v>
      </c>
      <c r="W326" s="78">
        <f>_xll.qlAbcdMathFunctionValue(W$1,($Q326-evaluationDate)/365)</f>
        <v>2.0319580111360261E-3</v>
      </c>
      <c r="X326" s="78">
        <f>_xll.qlAbcdMathFunctionValue(X$1,($Q326-evaluationDate)/365)</f>
        <v>3.0414143357786966E-3</v>
      </c>
      <c r="Y326" s="78">
        <f>_xll.qlAbcdMathFunctionValue(Y$1,($Q326-evaluationDate)/365)</f>
        <v>3.0251470547737638E-3</v>
      </c>
      <c r="AA326" s="78">
        <f>_xll.qlAbcdMathFunctionValue(AA$1,($Q326-evaluationDate)/365)</f>
        <v>1.666930191855774E-3</v>
      </c>
      <c r="AB326" s="78">
        <f>_xll.qlAbcdMathFunctionValue(AB$1,($Q326-evaluationDate)/365)</f>
        <v>1.6586533175753557E-3</v>
      </c>
    </row>
    <row r="327" spans="16:28" x14ac:dyDescent="0.2">
      <c r="P327" s="64" t="s">
        <v>124</v>
      </c>
      <c r="Q327" s="147">
        <f>_xll.qlCalendarAdvance(Calendar,Q326,P327,,,trigger)</f>
        <v>42888</v>
      </c>
      <c r="R327" s="78">
        <f>_xll.qlAbcdMathFunctionValue(R$1,($Q327-evaluationDate)/365)</f>
        <v>1.6834939593004183E-3</v>
      </c>
      <c r="S327" s="78">
        <f>_xll.qlAbcdMathFunctionValue(S$1,($Q327-evaluationDate)/365)</f>
        <v>3.1778894131576519E-3</v>
      </c>
      <c r="T327" s="78">
        <f>_xll.qlAbcdMathFunctionValue(T$1,($Q327-evaluationDate)/365)</f>
        <v>1.3866543812361251E-3</v>
      </c>
      <c r="U327" s="78">
        <f>_xll.qlAbcdMathFunctionValue(U$1,($Q327-evaluationDate)/365)</f>
        <v>1.3670191785125079E-3</v>
      </c>
      <c r="V327" s="78">
        <f>_xll.qlAbcdMathFunctionValue(V$1,($Q327-evaluationDate)/365)</f>
        <v>1.895202740891282E-3</v>
      </c>
      <c r="W327" s="78">
        <f>_xll.qlAbcdMathFunctionValue(W$1,($Q327-evaluationDate)/365)</f>
        <v>2.0313752203636052E-3</v>
      </c>
      <c r="X327" s="78">
        <f>_xll.qlAbcdMathFunctionValue(X$1,($Q327-evaluationDate)/365)</f>
        <v>3.0423810811354046E-3</v>
      </c>
      <c r="Y327" s="78">
        <f>_xll.qlAbcdMathFunctionValue(Y$1,($Q327-evaluationDate)/365)</f>
        <v>3.0262139427489343E-3</v>
      </c>
      <c r="AA327" s="78">
        <f>_xll.qlAbcdMathFunctionValue(AA$1,($Q327-evaluationDate)/365)</f>
        <v>1.6674228568726043E-3</v>
      </c>
      <c r="AB327" s="78">
        <f>_xll.qlAbcdMathFunctionValue(AB$1,($Q327-evaluationDate)/365)</f>
        <v>1.6591947642364269E-3</v>
      </c>
    </row>
    <row r="328" spans="16:28" x14ac:dyDescent="0.2">
      <c r="P328" s="64" t="s">
        <v>124</v>
      </c>
      <c r="Q328" s="147">
        <f>_xll.qlCalendarAdvance(Calendar,Q327,P328,,,trigger)</f>
        <v>42891</v>
      </c>
      <c r="R328" s="78">
        <f>_xll.qlAbcdMathFunctionValue(R$1,($Q328-evaluationDate)/365)</f>
        <v>1.6813427419140946E-3</v>
      </c>
      <c r="S328" s="78">
        <f>_xll.qlAbcdMathFunctionValue(S$1,($Q328-evaluationDate)/365)</f>
        <v>3.1806452756277196E-3</v>
      </c>
      <c r="T328" s="78">
        <f>_xll.qlAbcdMathFunctionValue(T$1,($Q328-evaluationDate)/365)</f>
        <v>1.3877998731126034E-3</v>
      </c>
      <c r="U328" s="78">
        <f>_xll.qlAbcdMathFunctionValue(U$1,($Q328-evaluationDate)/365)</f>
        <v>1.3685760569068371E-3</v>
      </c>
      <c r="V328" s="78">
        <f>_xll.qlAbcdMathFunctionValue(V$1,($Q328-evaluationDate)/365)</f>
        <v>1.8928505755555136E-3</v>
      </c>
      <c r="W328" s="78">
        <f>_xll.qlAbcdMathFunctionValue(W$1,($Q328-evaluationDate)/365)</f>
        <v>2.0296170431505878E-3</v>
      </c>
      <c r="X328" s="78">
        <f>_xll.qlAbcdMathFunctionValue(X$1,($Q328-evaluationDate)/365)</f>
        <v>3.045244863049548E-3</v>
      </c>
      <c r="Y328" s="78">
        <f>_xll.qlAbcdMathFunctionValue(Y$1,($Q328-evaluationDate)/365)</f>
        <v>3.0293766967230407E-3</v>
      </c>
      <c r="AA328" s="78">
        <f>_xll.qlAbcdMathFunctionValue(AA$1,($Q328-evaluationDate)/365)</f>
        <v>1.6688830927379151E-3</v>
      </c>
      <c r="AB328" s="78">
        <f>_xll.qlAbcdMathFunctionValue(AB$1,($Q328-evaluationDate)/365)</f>
        <v>1.6608006398162035E-3</v>
      </c>
    </row>
    <row r="329" spans="16:28" x14ac:dyDescent="0.2">
      <c r="P329" s="64" t="s">
        <v>124</v>
      </c>
      <c r="Q329" s="147">
        <f>_xll.qlCalendarAdvance(Calendar,Q328,P329,,,trigger)</f>
        <v>42892</v>
      </c>
      <c r="R329" s="78">
        <f>_xll.qlAbcdMathFunctionValue(R$1,($Q329-evaluationDate)/365)</f>
        <v>1.6806240384107823E-3</v>
      </c>
      <c r="S329" s="78">
        <f>_xll.qlAbcdMathFunctionValue(S$1,($Q329-evaluationDate)/365)</f>
        <v>3.1815521713497701E-3</v>
      </c>
      <c r="T329" s="78">
        <f>_xll.qlAbcdMathFunctionValue(T$1,($Q329-evaluationDate)/365)</f>
        <v>1.3881759233532976E-3</v>
      </c>
      <c r="U329" s="78">
        <f>_xll.qlAbcdMathFunctionValue(U$1,($Q329-evaluationDate)/365)</f>
        <v>1.369088560733582E-3</v>
      </c>
      <c r="V329" s="78">
        <f>_xll.qlAbcdMathFunctionValue(V$1,($Q329-evaluationDate)/365)</f>
        <v>1.8920648573758454E-3</v>
      </c>
      <c r="W329" s="78">
        <f>_xll.qlAbcdMathFunctionValue(W$1,($Q329-evaluationDate)/365)</f>
        <v>2.0290277342511821E-3</v>
      </c>
      <c r="X329" s="78">
        <f>_xll.qlAbcdMathFunctionValue(X$1,($Q329-evaluationDate)/365)</f>
        <v>3.0461873548866961E-3</v>
      </c>
      <c r="Y329" s="78">
        <f>_xll.qlAbcdMathFunctionValue(Y$1,($Q329-evaluationDate)/365)</f>
        <v>3.030418362233838E-3</v>
      </c>
      <c r="AA329" s="78">
        <f>_xll.qlAbcdMathFunctionValue(AA$1,($Q329-evaluationDate)/365)</f>
        <v>1.6693639421568719E-3</v>
      </c>
      <c r="AB329" s="78">
        <f>_xll.qlAbcdMathFunctionValue(AB$1,($Q329-evaluationDate)/365)</f>
        <v>1.6613298015002564E-3</v>
      </c>
    </row>
    <row r="330" spans="16:28" x14ac:dyDescent="0.2">
      <c r="P330" s="64" t="s">
        <v>124</v>
      </c>
      <c r="Q330" s="147">
        <f>_xll.qlCalendarAdvance(Calendar,Q329,P330,,,trigger)</f>
        <v>42893</v>
      </c>
      <c r="R330" s="78">
        <f>_xll.qlAbcdMathFunctionValue(R$1,($Q330-evaluationDate)/365)</f>
        <v>1.679904525317859E-3</v>
      </c>
      <c r="S330" s="78">
        <f>_xll.qlAbcdMathFunctionValue(S$1,($Q330-evaluationDate)/365)</f>
        <v>3.1824532283285991E-3</v>
      </c>
      <c r="T330" s="78">
        <f>_xll.qlAbcdMathFunctionValue(T$1,($Q330-evaluationDate)/365)</f>
        <v>1.388549095358717E-3</v>
      </c>
      <c r="U330" s="78">
        <f>_xll.qlAbcdMathFunctionValue(U$1,($Q330-evaluationDate)/365)</f>
        <v>1.3695978498084013E-3</v>
      </c>
      <c r="V330" s="78">
        <f>_xll.qlAbcdMathFunctionValue(V$1,($Q330-evaluationDate)/365)</f>
        <v>1.8912783138737626E-3</v>
      </c>
      <c r="W330" s="78">
        <f>_xll.qlAbcdMathFunctionValue(W$1,($Q330-evaluationDate)/365)</f>
        <v>2.0284368096424804E-3</v>
      </c>
      <c r="X330" s="78">
        <f>_xll.qlAbcdMathFunctionValue(X$1,($Q330-evaluationDate)/365)</f>
        <v>3.0471238202097639E-3</v>
      </c>
      <c r="Y330" s="78">
        <f>_xll.qlAbcdMathFunctionValue(Y$1,($Q330-evaluationDate)/365)</f>
        <v>3.0314537601813397E-3</v>
      </c>
      <c r="AA330" s="78">
        <f>_xll.qlAbcdMathFunctionValue(AA$1,($Q330-evaluationDate)/365)</f>
        <v>1.6698418555354962E-3</v>
      </c>
      <c r="AB330" s="78">
        <f>_xll.qlAbcdMathFunctionValue(AB$1,($Q330-evaluationDate)/365)</f>
        <v>1.6618559103729392E-3</v>
      </c>
    </row>
    <row r="331" spans="16:28" x14ac:dyDescent="0.2">
      <c r="P331" s="64" t="s">
        <v>124</v>
      </c>
      <c r="Q331" s="147">
        <f>_xll.qlCalendarAdvance(Calendar,Q330,P331,,,trigger)</f>
        <v>42894</v>
      </c>
      <c r="R331" s="78">
        <f>_xll.qlAbcdMathFunctionValue(R$1,($Q331-evaluationDate)/365)</f>
        <v>1.6791842061816319E-3</v>
      </c>
      <c r="S331" s="78">
        <f>_xll.qlAbcdMathFunctionValue(S$1,($Q331-evaluationDate)/365)</f>
        <v>3.183348460806569E-3</v>
      </c>
      <c r="T331" s="78">
        <f>_xll.qlAbcdMathFunctionValue(T$1,($Q331-evaluationDate)/365)</f>
        <v>1.3889193962818435E-3</v>
      </c>
      <c r="U331" s="78">
        <f>_xll.qlAbcdMathFunctionValue(U$1,($Q331-evaluationDate)/365)</f>
        <v>1.3701039319484738E-3</v>
      </c>
      <c r="V331" s="78">
        <f>_xll.qlAbcdMathFunctionValue(V$1,($Q331-evaluationDate)/365)</f>
        <v>1.8904909487632072E-3</v>
      </c>
      <c r="W331" s="78">
        <f>_xll.qlAbcdMathFunctionValue(W$1,($Q331-evaluationDate)/365)</f>
        <v>2.0278442748293589E-3</v>
      </c>
      <c r="X331" s="78">
        <f>_xll.qlAbcdMathFunctionValue(X$1,($Q331-evaluationDate)/365)</f>
        <v>3.0480542737071755E-3</v>
      </c>
      <c r="Y331" s="78">
        <f>_xll.qlAbcdMathFunctionValue(Y$1,($Q331-evaluationDate)/365)</f>
        <v>3.0324829057270753E-3</v>
      </c>
      <c r="AA331" s="78">
        <f>_xll.qlAbcdMathFunctionValue(AA$1,($Q331-evaluationDate)/365)</f>
        <v>1.670316839989455E-3</v>
      </c>
      <c r="AB331" s="78">
        <f>_xll.qlAbcdMathFunctionValue(AB$1,($Q331-evaluationDate)/365)</f>
        <v>1.662378973778602E-3</v>
      </c>
    </row>
    <row r="332" spans="16:28" x14ac:dyDescent="0.2">
      <c r="P332" s="64" t="s">
        <v>124</v>
      </c>
      <c r="Q332" s="147">
        <f>_xll.qlCalendarAdvance(Calendar,Q331,P332,,,trigger)</f>
        <v>42895</v>
      </c>
      <c r="R332" s="78">
        <f>_xll.qlAbcdMathFunctionValue(R$1,($Q332-evaluationDate)/365)</f>
        <v>1.6784630845402405E-3</v>
      </c>
      <c r="S332" s="78">
        <f>_xll.qlAbcdMathFunctionValue(S$1,($Q332-evaluationDate)/365)</f>
        <v>3.1842378829980535E-3</v>
      </c>
      <c r="T332" s="78">
        <f>_xll.qlAbcdMathFunctionValue(T$1,($Q332-evaluationDate)/365)</f>
        <v>1.3892868332614993E-3</v>
      </c>
      <c r="U332" s="78">
        <f>_xll.qlAbcdMathFunctionValue(U$1,($Q332-evaluationDate)/365)</f>
        <v>1.3706068149556328E-3</v>
      </c>
      <c r="V332" s="78">
        <f>_xll.qlAbcdMathFunctionValue(V$1,($Q332-evaluationDate)/365)</f>
        <v>1.8897027657495266E-3</v>
      </c>
      <c r="W332" s="78">
        <f>_xll.qlAbcdMathFunctionValue(W$1,($Q332-evaluationDate)/365)</f>
        <v>2.0272501353046811E-3</v>
      </c>
      <c r="X332" s="78">
        <f>_xll.qlAbcdMathFunctionValue(X$1,($Q332-evaluationDate)/365)</f>
        <v>3.0489787300384949E-3</v>
      </c>
      <c r="Y332" s="78">
        <f>_xll.qlAbcdMathFunctionValue(Y$1,($Q332-evaluationDate)/365)</f>
        <v>3.0335058140028718E-3</v>
      </c>
      <c r="AA332" s="78">
        <f>_xll.qlAbcdMathFunctionValue(AA$1,($Q332-evaluationDate)/365)</f>
        <v>1.6707889026204648E-3</v>
      </c>
      <c r="AB332" s="78">
        <f>_xll.qlAbcdMathFunctionValue(AB$1,($Q332-evaluationDate)/365)</f>
        <v>1.6628989990472394E-3</v>
      </c>
    </row>
    <row r="333" spans="16:28" x14ac:dyDescent="0.2">
      <c r="P333" s="64" t="s">
        <v>124</v>
      </c>
      <c r="Q333" s="147">
        <f>_xll.qlCalendarAdvance(Calendar,Q332,P333,,,trigger)</f>
        <v>42898</v>
      </c>
      <c r="R333" s="78">
        <f>_xll.qlAbcdMathFunctionValue(R$1,($Q333-evaluationDate)/365)</f>
        <v>1.6762949398442637E-3</v>
      </c>
      <c r="S333" s="78">
        <f>_xll.qlAbcdMathFunctionValue(S$1,($Q333-evaluationDate)/365)</f>
        <v>3.1868714295784722E-3</v>
      </c>
      <c r="T333" s="78">
        <f>_xll.qlAbcdMathFunctionValue(T$1,($Q333-evaluationDate)/365)</f>
        <v>1.3903720317160067E-3</v>
      </c>
      <c r="U333" s="78">
        <f>_xll.qlAbcdMathFunctionValue(U$1,($Q333-evaluationDate)/365)</f>
        <v>1.3720963469683533E-3</v>
      </c>
      <c r="V333" s="78">
        <f>_xll.qlAbcdMathFunctionValue(V$1,($Q333-evaluationDate)/365)</f>
        <v>1.8873333462145886E-3</v>
      </c>
      <c r="W333" s="78">
        <f>_xll.qlAbcdMathFunctionValue(W$1,($Q333-evaluationDate)/365)</f>
        <v>2.0254581432102344E-3</v>
      </c>
      <c r="X333" s="78">
        <f>_xll.qlAbcdMathFunctionValue(X$1,($Q333-evaluationDate)/365)</f>
        <v>3.0517162621997176E-3</v>
      </c>
      <c r="Y333" s="78">
        <f>_xll.qlAbcdMathFunctionValue(Y$1,($Q333-evaluationDate)/365)</f>
        <v>3.0365372660844762E-3</v>
      </c>
      <c r="AA333" s="78">
        <f>_xll.qlAbcdMathFunctionValue(AA$1,($Q333-evaluationDate)/365)</f>
        <v>1.6721876303842417E-3</v>
      </c>
      <c r="AB333" s="78">
        <f>_xll.qlAbcdMathFunctionValue(AB$1,($Q333-evaluationDate)/365)</f>
        <v>1.6644409191161234E-3</v>
      </c>
    </row>
    <row r="334" spans="16:28" x14ac:dyDescent="0.2">
      <c r="P334" s="64" t="s">
        <v>124</v>
      </c>
      <c r="Q334" s="147">
        <f>_xll.qlCalendarAdvance(Calendar,Q333,P334,,,trigger)</f>
        <v>42899</v>
      </c>
      <c r="R334" s="78">
        <f>_xll.qlAbcdMathFunctionValue(R$1,($Q334-evaluationDate)/365)</f>
        <v>1.6755706434007738E-3</v>
      </c>
      <c r="S334" s="78">
        <f>_xll.qlAbcdMathFunctionValue(S$1,($Q334-evaluationDate)/365)</f>
        <v>3.1877377522096305E-3</v>
      </c>
      <c r="T334" s="78">
        <f>_xll.qlAbcdMathFunctionValue(T$1,($Q334-evaluationDate)/365)</f>
        <v>1.3907280840277005E-3</v>
      </c>
      <c r="U334" s="78">
        <f>_xll.qlAbcdMathFunctionValue(U$1,($Q334-evaluationDate)/365)</f>
        <v>1.3725865111562379E-3</v>
      </c>
      <c r="V334" s="78">
        <f>_xll.qlAbcdMathFunctionValue(V$1,($Q334-evaluationDate)/365)</f>
        <v>1.8865419284705099E-3</v>
      </c>
      <c r="W334" s="78">
        <f>_xll.qlAbcdMathFunctionValue(W$1,($Q334-evaluationDate)/365)</f>
        <v>2.0248576395285097E-3</v>
      </c>
      <c r="X334" s="78">
        <f>_xll.qlAbcdMathFunctionValue(X$1,($Q334-evaluationDate)/365)</f>
        <v>3.0526168758869053E-3</v>
      </c>
      <c r="Y334" s="78">
        <f>_xll.qlAbcdMathFunctionValue(Y$1,($Q334-evaluationDate)/365)</f>
        <v>3.037535376006594E-3</v>
      </c>
      <c r="AA334" s="78">
        <f>_xll.qlAbcdMathFunctionValue(AA$1,($Q334-evaluationDate)/365)</f>
        <v>1.6726480764624923E-3</v>
      </c>
      <c r="AB334" s="78">
        <f>_xll.qlAbcdMathFunctionValue(AB$1,($Q334-evaluationDate)/365)</f>
        <v>1.6649488648503566E-3</v>
      </c>
    </row>
    <row r="335" spans="16:28" x14ac:dyDescent="0.2">
      <c r="P335" s="64" t="s">
        <v>124</v>
      </c>
      <c r="Q335" s="147">
        <f>_xll.qlCalendarAdvance(Calendar,Q334,P335,,,trigger)</f>
        <v>42900</v>
      </c>
      <c r="R335" s="78">
        <f>_xll.qlAbcdMathFunctionValue(R$1,($Q335-evaluationDate)/365)</f>
        <v>1.6748455620208289E-3</v>
      </c>
      <c r="S335" s="78">
        <f>_xll.qlAbcdMathFunctionValue(S$1,($Q335-evaluationDate)/365)</f>
        <v>3.188598335208021E-3</v>
      </c>
      <c r="T335" s="78">
        <f>_xll.qlAbcdMathFunctionValue(T$1,($Q335-evaluationDate)/365)</f>
        <v>1.3910813078785288E-3</v>
      </c>
      <c r="U335" s="78">
        <f>_xll.qlAbcdMathFunctionValue(U$1,($Q335-evaluationDate)/365)</f>
        <v>1.3730735149911492E-3</v>
      </c>
      <c r="V335" s="78">
        <f>_xll.qlAbcdMathFunctionValue(V$1,($Q335-evaluationDate)/365)</f>
        <v>1.885749711221662E-3</v>
      </c>
      <c r="W335" s="78">
        <f>_xll.qlAbcdMathFunctionValue(W$1,($Q335-evaluationDate)/365)</f>
        <v>2.0242555584201486E-3</v>
      </c>
      <c r="X335" s="78">
        <f>_xll.qlAbcdMathFunctionValue(X$1,($Q335-evaluationDate)/365)</f>
        <v>3.0535115652747177E-3</v>
      </c>
      <c r="Y335" s="78">
        <f>_xll.qlAbcdMathFunctionValue(Y$1,($Q335-evaluationDate)/365)</f>
        <v>3.0385273238742235E-3</v>
      </c>
      <c r="AA335" s="78">
        <f>_xll.qlAbcdMathFunctionValue(AA$1,($Q335-evaluationDate)/365)</f>
        <v>1.6731056360179948E-3</v>
      </c>
      <c r="AB335" s="78">
        <f>_xll.qlAbcdMathFunctionValue(AB$1,($Q335-evaluationDate)/365)</f>
        <v>1.6654538088830748E-3</v>
      </c>
    </row>
    <row r="336" spans="16:28" x14ac:dyDescent="0.2">
      <c r="P336" s="64" t="s">
        <v>124</v>
      </c>
      <c r="Q336" s="147">
        <f>_xll.qlCalendarAdvance(Calendar,Q335,P336,,,trigger)</f>
        <v>42901</v>
      </c>
      <c r="R336" s="78">
        <f>_xll.qlAbcdMathFunctionValue(R$1,($Q336-evaluationDate)/365)</f>
        <v>1.6741196991938833E-3</v>
      </c>
      <c r="S336" s="78">
        <f>_xll.qlAbcdMathFunctionValue(S$1,($Q336-evaluationDate)/365)</f>
        <v>3.1894531926211058E-3</v>
      </c>
      <c r="T336" s="78">
        <f>_xll.qlAbcdMathFunctionValue(T$1,($Q336-evaluationDate)/365)</f>
        <v>1.3914317103228871E-3</v>
      </c>
      <c r="U336" s="78">
        <f>_xll.qlAbcdMathFunctionValue(U$1,($Q336-evaluationDate)/365)</f>
        <v>1.3735573661834198E-3</v>
      </c>
      <c r="V336" s="78">
        <f>_xll.qlAbcdMathFunctionValue(V$1,($Q336-evaluationDate)/365)</f>
        <v>1.8849566981221553E-3</v>
      </c>
      <c r="W336" s="78">
        <f>_xll.qlAbcdMathFunctionValue(W$1,($Q336-evaluationDate)/365)</f>
        <v>2.0236519053064127E-3</v>
      </c>
      <c r="X336" s="78">
        <f>_xll.qlAbcdMathFunctionValue(X$1,($Q336-evaluationDate)/365)</f>
        <v>3.0544003448506364E-3</v>
      </c>
      <c r="Y336" s="78">
        <f>_xll.qlAbcdMathFunctionValue(Y$1,($Q336-evaluationDate)/365)</f>
        <v>3.0395131246420855E-3</v>
      </c>
      <c r="AA336" s="78">
        <f>_xll.qlAbcdMathFunctionValue(AA$1,($Q336-evaluationDate)/365)</f>
        <v>1.673560316069285E-3</v>
      </c>
      <c r="AB336" s="78">
        <f>_xll.qlAbcdMathFunctionValue(AB$1,($Q336-evaluationDate)/365)</f>
        <v>1.6659557584586659E-3</v>
      </c>
    </row>
    <row r="337" spans="16:28" x14ac:dyDescent="0.2">
      <c r="P337" s="64" t="s">
        <v>124</v>
      </c>
      <c r="Q337" s="147">
        <f>_xll.qlCalendarAdvance(Calendar,Q336,P337,,,trigger)</f>
        <v>42902</v>
      </c>
      <c r="R337" s="78">
        <f>_xll.qlAbcdMathFunctionValue(R$1,($Q337-evaluationDate)/365)</f>
        <v>1.6733930584013307E-3</v>
      </c>
      <c r="S337" s="78">
        <f>_xll.qlAbcdMathFunctionValue(S$1,($Q337-evaluationDate)/365)</f>
        <v>3.190302338468703E-3</v>
      </c>
      <c r="T337" s="78">
        <f>_xll.qlAbcdMathFunctionValue(T$1,($Q337-evaluationDate)/365)</f>
        <v>1.3917792984011886E-3</v>
      </c>
      <c r="U337" s="78">
        <f>_xll.qlAbcdMathFunctionValue(U$1,($Q337-evaluationDate)/365)</f>
        <v>1.3740380724282283E-3</v>
      </c>
      <c r="V337" s="78">
        <f>_xll.qlAbcdMathFunctionValue(V$1,($Q337-evaluationDate)/365)</f>
        <v>1.8841628928176197E-3</v>
      </c>
      <c r="W337" s="78">
        <f>_xll.qlAbcdMathFunctionValue(W$1,($Q337-evaluationDate)/365)</f>
        <v>2.0230466855967076E-3</v>
      </c>
      <c r="X337" s="78">
        <f>_xll.qlAbcdMathFunctionValue(X$1,($Q337-evaluationDate)/365)</f>
        <v>3.0552832290736396E-3</v>
      </c>
      <c r="Y337" s="78">
        <f>_xll.qlAbcdMathFunctionValue(Y$1,($Q337-evaluationDate)/365)</f>
        <v>3.0404927932355663E-3</v>
      </c>
      <c r="AA337" s="78">
        <f>_xll.qlAbcdMathFunctionValue(AA$1,($Q337-evaluationDate)/365)</f>
        <v>1.6740121236211223E-3</v>
      </c>
      <c r="AB337" s="78">
        <f>_xll.qlAbcdMathFunctionValue(AB$1,($Q337-evaluationDate)/365)</f>
        <v>1.6664547208073387E-3</v>
      </c>
    </row>
    <row r="338" spans="16:28" x14ac:dyDescent="0.2">
      <c r="P338" s="64" t="s">
        <v>124</v>
      </c>
      <c r="Q338" s="147">
        <f>_xll.qlCalendarAdvance(Calendar,Q337,P338,,,trigger)</f>
        <v>42905</v>
      </c>
      <c r="R338" s="78">
        <f>_xll.qlAbcdMathFunctionValue(R$1,($Q338-evaluationDate)/365)</f>
        <v>1.6712085029234054E-3</v>
      </c>
      <c r="S338" s="78">
        <f>_xll.qlAbcdMathFunctionValue(S$1,($Q338-evaluationDate)/365)</f>
        <v>3.1928156464031011E-3</v>
      </c>
      <c r="T338" s="78">
        <f>_xll.qlAbcdMathFunctionValue(T$1,($Q338-evaluationDate)/365)</f>
        <v>1.3928052466346561E-3</v>
      </c>
      <c r="U338" s="78">
        <f>_xll.qlAbcdMathFunctionValue(U$1,($Q338-evaluationDate)/365)</f>
        <v>1.3754613982028974E-3</v>
      </c>
      <c r="V338" s="78">
        <f>_xll.qlAbcdMathFunctionValue(V$1,($Q338-evaluationDate)/365)</f>
        <v>1.8817767600032441E-3</v>
      </c>
      <c r="W338" s="78">
        <f>_xll.qlAbcdMathFunctionValue(W$1,($Q338-evaluationDate)/365)</f>
        <v>2.0212216808084688E-3</v>
      </c>
      <c r="X338" s="78">
        <f>_xll.qlAbcdMathFunctionValue(X$1,($Q338-evaluationDate)/365)</f>
        <v>3.0578966537884887E-3</v>
      </c>
      <c r="Y338" s="78">
        <f>_xll.qlAbcdMathFunctionValue(Y$1,($Q338-evaluationDate)/365)</f>
        <v>3.0433951547846737E-3</v>
      </c>
      <c r="AA338" s="78">
        <f>_xll.qlAbcdMathFunctionValue(AA$1,($Q338-evaluationDate)/365)</f>
        <v>1.6753503811213592E-3</v>
      </c>
      <c r="AB338" s="78">
        <f>_xll.qlAbcdMathFunctionValue(AB$1,($Q338-evaluationDate)/365)</f>
        <v>1.6679337565817767E-3</v>
      </c>
    </row>
    <row r="339" spans="16:28" x14ac:dyDescent="0.2">
      <c r="P339" s="64" t="s">
        <v>124</v>
      </c>
      <c r="Q339" s="147">
        <f>_xll.qlCalendarAdvance(Calendar,Q338,P339,,,trigger)</f>
        <v>42906</v>
      </c>
      <c r="R339" s="78">
        <f>_xll.qlAbcdMathFunctionValue(R$1,($Q339-evaluationDate)/365)</f>
        <v>1.670478784921717E-3</v>
      </c>
      <c r="S339" s="78">
        <f>_xll.qlAbcdMathFunctionValue(S$1,($Q339-evaluationDate)/365)</f>
        <v>3.1936420856357437E-3</v>
      </c>
      <c r="T339" s="78">
        <f>_xll.qlAbcdMathFunctionValue(T$1,($Q339-evaluationDate)/365)</f>
        <v>1.3931416473740689E-3</v>
      </c>
      <c r="U339" s="78">
        <f>_xll.qlAbcdMathFunctionValue(U$1,($Q339-evaluationDate)/365)</f>
        <v>1.375929601307477E-3</v>
      </c>
      <c r="V339" s="78">
        <f>_xll.qlAbcdMathFunctionValue(V$1,($Q339-evaluationDate)/365)</f>
        <v>1.8809798221658186E-3</v>
      </c>
      <c r="W339" s="78">
        <f>_xll.qlAbcdMathFunctionValue(W$1,($Q339-evaluationDate)/365)</f>
        <v>2.0206102485726121E-3</v>
      </c>
      <c r="X339" s="78">
        <f>_xll.qlAbcdMathFunctionValue(X$1,($Q339-evaluationDate)/365)</f>
        <v>3.0587561006213621E-3</v>
      </c>
      <c r="Y339" s="78">
        <f>_xll.qlAbcdMathFunctionValue(Y$1,($Q339-evaluationDate)/365)</f>
        <v>3.044350443349639E-3</v>
      </c>
      <c r="AA339" s="78">
        <f>_xll.qlAbcdMathFunctionValue(AA$1,($Q339-evaluationDate)/365)</f>
        <v>1.675790768448285E-3</v>
      </c>
      <c r="AB339" s="78">
        <f>_xll.qlAbcdMathFunctionValue(AB$1,($Q339-evaluationDate)/365)</f>
        <v>1.6684208420421624E-3</v>
      </c>
    </row>
    <row r="340" spans="16:28" x14ac:dyDescent="0.2">
      <c r="P340" s="64" t="s">
        <v>124</v>
      </c>
      <c r="Q340" s="147">
        <f>_xll.qlCalendarAdvance(Calendar,Q339,P340,,,trigger)</f>
        <v>42907</v>
      </c>
      <c r="R340" s="78">
        <f>_xll.qlAbcdMathFunctionValue(R$1,($Q340-evaluationDate)/365)</f>
        <v>1.6697483062410401E-3</v>
      </c>
      <c r="S340" s="78">
        <f>_xll.qlAbcdMathFunctionValue(S$1,($Q340-evaluationDate)/365)</f>
        <v>3.1944628829890329E-3</v>
      </c>
      <c r="T340" s="78">
        <f>_xll.qlAbcdMathFunctionValue(T$1,($Q340-evaluationDate)/365)</f>
        <v>1.3934752687406158E-3</v>
      </c>
      <c r="U340" s="78">
        <f>_xll.qlAbcdMathFunctionValue(U$1,($Q340-evaluationDate)/365)</f>
        <v>1.3763946977141007E-3</v>
      </c>
      <c r="V340" s="78">
        <f>_xll.qlAbcdMathFunctionValue(V$1,($Q340-evaluationDate)/365)</f>
        <v>1.8801821102248531E-3</v>
      </c>
      <c r="W340" s="78">
        <f>_xll.qlAbcdMathFunctionValue(W$1,($Q340-evaluationDate)/365)</f>
        <v>2.0199972766107594E-3</v>
      </c>
      <c r="X340" s="78">
        <f>_xll.qlAbcdMathFunctionValue(X$1,($Q340-evaluationDate)/365)</f>
        <v>3.059609723970463E-3</v>
      </c>
      <c r="Y340" s="78">
        <f>_xll.qlAbcdMathFunctionValue(Y$1,($Q340-evaluationDate)/365)</f>
        <v>3.0452996739289678E-3</v>
      </c>
      <c r="AA340" s="78">
        <f>_xll.qlAbcdMathFunctionValue(AA$1,($Q340-evaluationDate)/365)</f>
        <v>1.6762283180937502E-3</v>
      </c>
      <c r="AB340" s="78">
        <f>_xll.qlAbcdMathFunctionValue(AB$1,($Q340-evaluationDate)/365)</f>
        <v>1.6689049762148678E-3</v>
      </c>
    </row>
    <row r="341" spans="16:28" x14ac:dyDescent="0.2">
      <c r="P341" s="64" t="s">
        <v>124</v>
      </c>
      <c r="Q341" s="147">
        <f>_xll.qlCalendarAdvance(Calendar,Q340,P341,,,trigger)</f>
        <v>42908</v>
      </c>
      <c r="R341" s="78">
        <f>_xll.qlAbcdMathFunctionValue(R$1,($Q341-evaluationDate)/365)</f>
        <v>1.669017070314735E-3</v>
      </c>
      <c r="S341" s="78">
        <f>_xll.qlAbcdMathFunctionValue(S$1,($Q341-evaluationDate)/365)</f>
        <v>3.1952780523179488E-3</v>
      </c>
      <c r="T341" s="78">
        <f>_xll.qlAbcdMathFunctionValue(T$1,($Q341-evaluationDate)/365)</f>
        <v>1.3938061176913346E-3</v>
      </c>
      <c r="U341" s="78">
        <f>_xll.qlAbcdMathFunctionValue(U$1,($Q341-evaluationDate)/365)</f>
        <v>1.3768566950275809E-3</v>
      </c>
      <c r="V341" s="78">
        <f>_xll.qlAbcdMathFunctionValue(V$1,($Q341-evaluationDate)/365)</f>
        <v>1.879383627775429E-3</v>
      </c>
      <c r="W341" s="78">
        <f>_xll.qlAbcdMathFunctionValue(W$1,($Q341-evaluationDate)/365)</f>
        <v>2.0193827702616502E-3</v>
      </c>
      <c r="X341" s="78">
        <f>_xll.qlAbcdMathFunctionValue(X$1,($Q341-evaluationDate)/365)</f>
        <v>3.0604575381248233E-3</v>
      </c>
      <c r="Y341" s="78">
        <f>_xll.qlAbcdMathFunctionValue(Y$1,($Q341-evaluationDate)/365)</f>
        <v>3.0462428612731346E-3</v>
      </c>
      <c r="AA341" s="78">
        <f>_xll.qlAbcdMathFunctionValue(AA$1,($Q341-evaluationDate)/365)</f>
        <v>1.6766630369803642E-3</v>
      </c>
      <c r="AB341" s="78">
        <f>_xll.qlAbcdMathFunctionValue(AB$1,($Q341-evaluationDate)/365)</f>
        <v>1.6693861662455543E-3</v>
      </c>
    </row>
    <row r="342" spans="16:28" x14ac:dyDescent="0.2">
      <c r="P342" s="64" t="s">
        <v>124</v>
      </c>
      <c r="Q342" s="147">
        <f>_xll.qlCalendarAdvance(Calendar,Q341,P342,,,trigger)</f>
        <v>42909</v>
      </c>
      <c r="R342" s="78">
        <f>_xll.qlAbcdMathFunctionValue(R$1,($Q342-evaluationDate)/365)</f>
        <v>1.6682850805682108E-3</v>
      </c>
      <c r="S342" s="78">
        <f>_xll.qlAbcdMathFunctionValue(S$1,($Q342-evaluationDate)/365)</f>
        <v>3.1960876074501668E-3</v>
      </c>
      <c r="T342" s="78">
        <f>_xll.qlAbcdMathFunctionValue(T$1,($Q342-evaluationDate)/365)</f>
        <v>1.3941342011694544E-3</v>
      </c>
      <c r="U342" s="78">
        <f>_xll.qlAbcdMathFunctionValue(U$1,($Q342-evaluationDate)/365)</f>
        <v>1.3773156008377633E-3</v>
      </c>
      <c r="V342" s="78">
        <f>_xll.qlAbcdMathFunctionValue(V$1,($Q342-evaluationDate)/365)</f>
        <v>1.8785843784042586E-3</v>
      </c>
      <c r="W342" s="78">
        <f>_xll.qlAbcdMathFunctionValue(W$1,($Q342-evaluationDate)/365)</f>
        <v>2.0187667348523218E-3</v>
      </c>
      <c r="X342" s="78">
        <f>_xll.qlAbcdMathFunctionValue(X$1,($Q342-evaluationDate)/365)</f>
        <v>3.0612995573453265E-3</v>
      </c>
      <c r="Y342" s="78">
        <f>_xll.qlAbcdMathFunctionValue(Y$1,($Q342-evaluationDate)/365)</f>
        <v>3.0471800201036436E-3</v>
      </c>
      <c r="AA342" s="78">
        <f>_xll.qlAbcdMathFunctionValue(AA$1,($Q342-evaluationDate)/365)</f>
        <v>1.6770949320171291E-3</v>
      </c>
      <c r="AB342" s="78">
        <f>_xll.qlAbcdMathFunctionValue(AB$1,($Q342-evaluationDate)/365)</f>
        <v>1.6698644192658803E-3</v>
      </c>
    </row>
    <row r="343" spans="16:28" x14ac:dyDescent="0.2">
      <c r="P343" s="64" t="s">
        <v>124</v>
      </c>
      <c r="Q343" s="147">
        <f>_xll.qlCalendarAdvance(Calendar,Q342,P343,,,trigger)</f>
        <v>42912</v>
      </c>
      <c r="R343" s="78">
        <f>_xll.qlAbcdMathFunctionValue(R$1,($Q343-evaluationDate)/365)</f>
        <v>1.6660846225424585E-3</v>
      </c>
      <c r="S343" s="78">
        <f>_xll.qlAbcdMathFunctionValue(S$1,($Q343-evaluationDate)/365)</f>
        <v>3.1984827255349172E-3</v>
      </c>
      <c r="T343" s="78">
        <f>_xll.qlAbcdMathFunctionValue(T$1,($Q343-evaluationDate)/365)</f>
        <v>1.3951019279938982E-3</v>
      </c>
      <c r="U343" s="78">
        <f>_xll.qlAbcdMathFunctionValue(U$1,($Q343-evaluationDate)/365)</f>
        <v>1.3786738449230356E-3</v>
      </c>
      <c r="V343" s="78">
        <f>_xll.qlAbcdMathFunctionValue(V$1,($Q343-evaluationDate)/365)</f>
        <v>1.8761820645022134E-3</v>
      </c>
      <c r="W343" s="78">
        <f>_xll.qlAbcdMathFunctionValue(W$1,($Q343-evaluationDate)/365)</f>
        <v>2.0169095073583596E-3</v>
      </c>
      <c r="X343" s="78">
        <f>_xll.qlAbcdMathFunctionValue(X$1,($Q343-evaluationDate)/365)</f>
        <v>3.0637909875913675E-3</v>
      </c>
      <c r="Y343" s="78">
        <f>_xll.qlAbcdMathFunctionValue(Y$1,($Q343-evaluationDate)/365)</f>
        <v>3.0499554722947866E-3</v>
      </c>
      <c r="AA343" s="78">
        <f>_xll.qlAbcdMathFunctionValue(AA$1,($Q343-evaluationDate)/365)</f>
        <v>1.6783737429147713E-3</v>
      </c>
      <c r="AB343" s="78">
        <f>_xll.qlAbcdMathFunctionValue(AB$1,($Q343-evaluationDate)/365)</f>
        <v>1.6712816273717515E-3</v>
      </c>
    </row>
    <row r="344" spans="16:28" x14ac:dyDescent="0.2">
      <c r="P344" s="64" t="s">
        <v>124</v>
      </c>
      <c r="Q344" s="147">
        <f>_xll.qlCalendarAdvance(Calendar,Q343,P344,,,trigger)</f>
        <v>42913</v>
      </c>
      <c r="R344" s="78">
        <f>_xll.qlAbcdMathFunctionValue(R$1,($Q344-evaluationDate)/365)</f>
        <v>1.665349651610648E-3</v>
      </c>
      <c r="S344" s="78">
        <f>_xll.qlAbcdMathFunctionValue(S$1,($Q344-evaluationDate)/365)</f>
        <v>3.1992699616127948E-3</v>
      </c>
      <c r="T344" s="78">
        <f>_xll.qlAbcdMathFunctionValue(T$1,($Q344-evaluationDate)/365)</f>
        <v>1.3954190187386009E-3</v>
      </c>
      <c r="U344" s="78">
        <f>_xll.qlAbcdMathFunctionValue(U$1,($Q344-evaluationDate)/365)</f>
        <v>1.3791204603200754E-3</v>
      </c>
      <c r="V344" s="78">
        <f>_xll.qlAbcdMathFunctionValue(V$1,($Q344-evaluationDate)/365)</f>
        <v>1.8753797831443869E-3</v>
      </c>
      <c r="W344" s="78">
        <f>_xll.qlAbcdMathFunctionValue(W$1,($Q344-evaluationDate)/365)</f>
        <v>2.0162874087452966E-3</v>
      </c>
      <c r="X344" s="78">
        <f>_xll.qlAbcdMathFunctionValue(X$1,($Q344-evaluationDate)/365)</f>
        <v>3.0646099691240764E-3</v>
      </c>
      <c r="Y344" s="78">
        <f>_xll.qlAbcdMathFunctionValue(Y$1,($Q344-evaluationDate)/365)</f>
        <v>3.0508686637080954E-3</v>
      </c>
      <c r="AA344" s="78">
        <f>_xll.qlAbcdMathFunctionValue(AA$1,($Q344-evaluationDate)/365)</f>
        <v>1.6787944113708872E-3</v>
      </c>
      <c r="AB344" s="78">
        <f>_xll.qlAbcdMathFunctionValue(AB$1,($Q344-evaluationDate)/365)</f>
        <v>1.6717482033880206E-3</v>
      </c>
    </row>
    <row r="345" spans="16:28" x14ac:dyDescent="0.2">
      <c r="P345" s="64" t="s">
        <v>124</v>
      </c>
      <c r="Q345" s="147">
        <f>_xll.qlCalendarAdvance(Calendar,Q344,P345,,,trigger)</f>
        <v>42914</v>
      </c>
      <c r="R345" s="78">
        <f>_xll.qlAbcdMathFunctionValue(R$1,($Q345-evaluationDate)/365)</f>
        <v>1.6646139438669209E-3</v>
      </c>
      <c r="S345" s="78">
        <f>_xll.qlAbcdMathFunctionValue(S$1,($Q345-evaluationDate)/365)</f>
        <v>3.2000516522245398E-3</v>
      </c>
      <c r="T345" s="78">
        <f>_xll.qlAbcdMathFunctionValue(T$1,($Q345-evaluationDate)/365)</f>
        <v>1.3957333785205818E-3</v>
      </c>
      <c r="U345" s="78">
        <f>_xll.qlAbcdMathFunctionValue(U$1,($Q345-evaluationDate)/365)</f>
        <v>1.3795640219394722E-3</v>
      </c>
      <c r="V345" s="78">
        <f>_xll.qlAbcdMathFunctionValue(V$1,($Q345-evaluationDate)/365)</f>
        <v>1.8745767526734205E-3</v>
      </c>
      <c r="W345" s="78">
        <f>_xll.qlAbcdMathFunctionValue(W$1,($Q345-evaluationDate)/365)</f>
        <v>2.0156638075324662E-3</v>
      </c>
      <c r="X345" s="78">
        <f>_xll.qlAbcdMathFunctionValue(X$1,($Q345-evaluationDate)/365)</f>
        <v>3.0654232266068802E-3</v>
      </c>
      <c r="Y345" s="78">
        <f>_xll.qlAbcdMathFunctionValue(Y$1,($Q345-evaluationDate)/365)</f>
        <v>3.0517758997825103E-3</v>
      </c>
      <c r="AA345" s="78">
        <f>_xll.qlAbcdMathFunctionValue(AA$1,($Q345-evaluationDate)/365)</f>
        <v>1.6792122903189187E-3</v>
      </c>
      <c r="AB345" s="78">
        <f>_xll.qlAbcdMathFunctionValue(AB$1,($Q345-evaluationDate)/365)</f>
        <v>1.6722118778430381E-3</v>
      </c>
    </row>
    <row r="346" spans="16:28" x14ac:dyDescent="0.2">
      <c r="P346" s="64" t="s">
        <v>124</v>
      </c>
      <c r="Q346" s="147">
        <f>_xll.qlCalendarAdvance(Calendar,Q345,P346,,,trigger)</f>
        <v>42915</v>
      </c>
      <c r="R346" s="78">
        <f>_xll.qlAbcdMathFunctionValue(R$1,($Q346-evaluationDate)/365)</f>
        <v>1.6638775026892967E-3</v>
      </c>
      <c r="S346" s="78">
        <f>_xll.qlAbcdMathFunctionValue(S$1,($Q346-evaluationDate)/365)</f>
        <v>3.2008278110350393E-3</v>
      </c>
      <c r="T346" s="78">
        <f>_xll.qlAbcdMathFunctionValue(T$1,($Q346-evaluationDate)/365)</f>
        <v>1.3960450142007346E-3</v>
      </c>
      <c r="U346" s="78">
        <f>_xll.qlAbcdMathFunctionValue(U$1,($Q346-evaluationDate)/365)</f>
        <v>1.3800045372818277E-3</v>
      </c>
      <c r="V346" s="78">
        <f>_xll.qlAbcdMathFunctionValue(V$1,($Q346-evaluationDate)/365)</f>
        <v>1.8737729766261566E-3</v>
      </c>
      <c r="W346" s="78">
        <f>_xll.qlAbcdMathFunctionValue(W$1,($Q346-evaluationDate)/365)</f>
        <v>2.0150387089771637E-3</v>
      </c>
      <c r="X346" s="78">
        <f>_xll.qlAbcdMathFunctionValue(X$1,($Q346-evaluationDate)/365)</f>
        <v>3.0662307741328261E-3</v>
      </c>
      <c r="Y346" s="78">
        <f>_xll.qlAbcdMathFunctionValue(Y$1,($Q346-evaluationDate)/365)</f>
        <v>3.052677195066791E-3</v>
      </c>
      <c r="AA346" s="78">
        <f>_xll.qlAbcdMathFunctionValue(AA$1,($Q346-evaluationDate)/365)</f>
        <v>1.6796273865867372E-3</v>
      </c>
      <c r="AB346" s="78">
        <f>_xll.qlAbcdMathFunctionValue(AB$1,($Q346-evaluationDate)/365)</f>
        <v>1.6726726577849633E-3</v>
      </c>
    </row>
    <row r="347" spans="16:28" x14ac:dyDescent="0.2">
      <c r="P347" s="64" t="s">
        <v>124</v>
      </c>
      <c r="Q347" s="147">
        <f>_xll.qlCalendarAdvance(Calendar,Q346,P347,,,trigger)</f>
        <v>42916</v>
      </c>
      <c r="R347" s="78">
        <f>_xll.qlAbcdMathFunctionValue(R$1,($Q347-evaluationDate)/365)</f>
        <v>1.663140331447949E-3</v>
      </c>
      <c r="S347" s="78">
        <f>_xll.qlAbcdMathFunctionValue(S$1,($Q347-evaluationDate)/365)</f>
        <v>3.2015984516822172E-3</v>
      </c>
      <c r="T347" s="78">
        <f>_xll.qlAbcdMathFunctionValue(T$1,($Q347-evaluationDate)/365)</f>
        <v>1.3963539326263159E-3</v>
      </c>
      <c r="U347" s="78">
        <f>_xll.qlAbcdMathFunctionValue(U$1,($Q347-evaluationDate)/365)</f>
        <v>1.3804420138329629E-3</v>
      </c>
      <c r="V347" s="78">
        <f>_xll.qlAbcdMathFunctionValue(V$1,($Q347-evaluationDate)/365)</f>
        <v>1.8729684585311812E-3</v>
      </c>
      <c r="W347" s="78">
        <f>_xll.qlAbcdMathFunctionValue(W$1,($Q347-evaluationDate)/365)</f>
        <v>2.0144121183251372E-3</v>
      </c>
      <c r="X347" s="78">
        <f>_xll.qlAbcdMathFunctionValue(X$1,($Q347-evaluationDate)/365)</f>
        <v>3.0670326257671628E-3</v>
      </c>
      <c r="Y347" s="78">
        <f>_xll.qlAbcdMathFunctionValue(Y$1,($Q347-evaluationDate)/365)</f>
        <v>3.0535725640810866E-3</v>
      </c>
      <c r="AA347" s="78">
        <f>_xll.qlAbcdMathFunctionValue(AA$1,($Q347-evaluationDate)/365)</f>
        <v>1.6800397069887771E-3</v>
      </c>
      <c r="AB347" s="78">
        <f>_xll.qlAbcdMathFunctionValue(AB$1,($Q347-evaluationDate)/365)</f>
        <v>1.6731305502481241E-3</v>
      </c>
    </row>
    <row r="348" spans="16:28" x14ac:dyDescent="0.2">
      <c r="P348" s="64" t="s">
        <v>124</v>
      </c>
      <c r="Q348" s="147">
        <f>_xll.qlCalendarAdvance(Calendar,Q347,P348,,,trigger)</f>
        <v>42919</v>
      </c>
      <c r="R348" s="78">
        <f>_xll.qlAbcdMathFunctionValue(R$1,($Q348-evaluationDate)/365)</f>
        <v>1.6609244709259398E-3</v>
      </c>
      <c r="S348" s="78">
        <f>_xll.qlAbcdMathFunctionValue(S$1,($Q348-evaluationDate)/365)</f>
        <v>3.2038774006196433E-3</v>
      </c>
      <c r="T348" s="78">
        <f>_xll.qlAbcdMathFunctionValue(T$1,($Q348-evaluationDate)/365)</f>
        <v>1.3972644526441698E-3</v>
      </c>
      <c r="U348" s="78">
        <f>_xll.qlAbcdMathFunctionValue(U$1,($Q348-evaluationDate)/365)</f>
        <v>1.3817362853760905E-3</v>
      </c>
      <c r="V348" s="78">
        <f>_xll.qlAbcdMathFunctionValue(V$1,($Q348-evaluationDate)/365)</f>
        <v>1.8705504871223582E-3</v>
      </c>
      <c r="W348" s="78">
        <f>_xll.qlAbcdMathFunctionValue(W$1,($Q348-evaluationDate)/365)</f>
        <v>2.0125234460734412E-3</v>
      </c>
      <c r="X348" s="78">
        <f>_xll.qlAbcdMathFunctionValue(X$1,($Q348-evaluationDate)/365)</f>
        <v>3.0694041455570694E-3</v>
      </c>
      <c r="Y348" s="78">
        <f>_xll.qlAbcdMathFunctionValue(Y$1,($Q348-evaluationDate)/365)</f>
        <v>3.0562232582774639E-3</v>
      </c>
      <c r="AA348" s="78">
        <f>_xll.qlAbcdMathFunctionValue(AA$1,($Q348-evaluationDate)/365)</f>
        <v>1.6812600809435071E-3</v>
      </c>
      <c r="AB348" s="78">
        <f>_xll.qlAbcdMathFunctionValue(AB$1,($Q348-evaluationDate)/365)</f>
        <v>1.6744869729013738E-3</v>
      </c>
    </row>
    <row r="349" spans="16:28" x14ac:dyDescent="0.2">
      <c r="P349" s="64" t="s">
        <v>124</v>
      </c>
      <c r="Q349" s="147">
        <f>_xll.qlCalendarAdvance(Calendar,Q348,P349,,,trigger)</f>
        <v>42920</v>
      </c>
      <c r="R349" s="78">
        <f>_xll.qlAbcdMathFunctionValue(R$1,($Q349-evaluationDate)/365)</f>
        <v>1.6601844129750579E-3</v>
      </c>
      <c r="S349" s="78">
        <f>_xll.qlAbcdMathFunctionValue(S$1,($Q349-evaluationDate)/365)</f>
        <v>3.2046261044552144E-3</v>
      </c>
      <c r="T349" s="78">
        <f>_xll.qlAbcdMathFunctionValue(T$1,($Q349-evaluationDate)/365)</f>
        <v>1.397562570252161E-3</v>
      </c>
      <c r="U349" s="78">
        <f>_xll.qlAbcdMathFunctionValue(U$1,($Q349-evaluationDate)/365)</f>
        <v>1.3821616813258501E-3</v>
      </c>
      <c r="V349" s="78">
        <f>_xll.qlAbcdMathFunctionValue(V$1,($Q349-evaluationDate)/365)</f>
        <v>1.8697430359578516E-3</v>
      </c>
      <c r="W349" s="78">
        <f>_xll.qlAbcdMathFunctionValue(W$1,($Q349-evaluationDate)/365)</f>
        <v>2.0118909392618121E-3</v>
      </c>
      <c r="X349" s="78">
        <f>_xll.qlAbcdMathFunctionValue(X$1,($Q349-evaluationDate)/365)</f>
        <v>3.0701833537232206E-3</v>
      </c>
      <c r="Y349" s="78">
        <f>_xll.qlAbcdMathFunctionValue(Y$1,($Q349-evaluationDate)/365)</f>
        <v>3.0570950668428725E-3</v>
      </c>
      <c r="AA349" s="78">
        <f>_xll.qlAbcdMathFunctionValue(AA$1,($Q349-evaluationDate)/365)</f>
        <v>1.6816613657588608E-3</v>
      </c>
      <c r="AB349" s="78">
        <f>_xll.qlAbcdMathFunctionValue(AB$1,($Q349-evaluationDate)/365)</f>
        <v>1.6749333855170232E-3</v>
      </c>
    </row>
    <row r="350" spans="16:28" x14ac:dyDescent="0.2">
      <c r="P350" s="64" t="s">
        <v>124</v>
      </c>
      <c r="Q350" s="147">
        <f>_xll.qlCalendarAdvance(Calendar,Q349,P350,,,trigger)</f>
        <v>42921</v>
      </c>
      <c r="R350" s="78">
        <f>_xll.qlAbcdMathFunctionValue(R$1,($Q350-evaluationDate)/365)</f>
        <v>1.6594436416941716E-3</v>
      </c>
      <c r="S350" s="78">
        <f>_xll.qlAbcdMathFunctionValue(S$1,($Q350-evaluationDate)/365)</f>
        <v>3.2053693579143314E-3</v>
      </c>
      <c r="T350" s="78">
        <f>_xll.qlAbcdMathFunctionValue(T$1,($Q350-evaluationDate)/365)</f>
        <v>1.3978580046381719E-3</v>
      </c>
      <c r="U350" s="78">
        <f>_xll.qlAbcdMathFunctionValue(U$1,($Q350-evaluationDate)/365)</f>
        <v>1.3825840756926968E-3</v>
      </c>
      <c r="V350" s="78">
        <f>_xll.qlAbcdMathFunctionValue(V$1,($Q350-evaluationDate)/365)</f>
        <v>1.8689348602652905E-3</v>
      </c>
      <c r="W350" s="78">
        <f>_xll.qlAbcdMathFunctionValue(W$1,($Q350-evaluationDate)/365)</f>
        <v>2.0112569664097477E-3</v>
      </c>
      <c r="X350" s="78">
        <f>_xll.qlAbcdMathFunctionValue(X$1,($Q350-evaluationDate)/365)</f>
        <v>3.0709569359087642E-3</v>
      </c>
      <c r="Y350" s="78">
        <f>_xll.qlAbcdMathFunctionValue(Y$1,($Q350-evaluationDate)/365)</f>
        <v>3.057961021311657E-3</v>
      </c>
      <c r="AA350" s="78">
        <f>_xll.qlAbcdMathFunctionValue(AA$1,($Q350-evaluationDate)/365)</f>
        <v>1.6820599085798807E-3</v>
      </c>
      <c r="AB350" s="78">
        <f>_xll.qlAbcdMathFunctionValue(AB$1,($Q350-evaluationDate)/365)</f>
        <v>1.6753769456189609E-3</v>
      </c>
    </row>
    <row r="351" spans="16:28" x14ac:dyDescent="0.2">
      <c r="P351" s="64" t="s">
        <v>124</v>
      </c>
      <c r="Q351" s="147">
        <f>_xll.qlCalendarAdvance(Calendar,Q350,P351,,,trigger)</f>
        <v>42922</v>
      </c>
      <c r="R351" s="78">
        <f>_xll.qlAbcdMathFunctionValue(R$1,($Q351-evaluationDate)/365)</f>
        <v>1.6587021604066987E-3</v>
      </c>
      <c r="S351" s="78">
        <f>_xll.qlAbcdMathFunctionValue(S$1,($Q351-evaluationDate)/365)</f>
        <v>3.2061071744741501E-3</v>
      </c>
      <c r="T351" s="78">
        <f>_xll.qlAbcdMathFunctionValue(T$1,($Q351-evaluationDate)/365)</f>
        <v>1.3981507625681511E-3</v>
      </c>
      <c r="U351" s="78">
        <f>_xll.qlAbcdMathFunctionValue(U$1,($Q351-evaluationDate)/365)</f>
        <v>1.3830034758743155E-3</v>
      </c>
      <c r="V351" s="78">
        <f>_xll.qlAbcdMathFunctionValue(V$1,($Q351-evaluationDate)/365)</f>
        <v>1.8681259635240615E-3</v>
      </c>
      <c r="W351" s="78">
        <f>_xll.qlAbcdMathFunctionValue(W$1,($Q351-evaluationDate)/365)</f>
        <v>2.0106215326941663E-3</v>
      </c>
      <c r="X351" s="78">
        <f>_xll.qlAbcdMathFunctionValue(X$1,($Q351-evaluationDate)/365)</f>
        <v>3.071724906013196E-3</v>
      </c>
      <c r="Y351" s="78">
        <f>_xll.qlAbcdMathFunctionValue(Y$1,($Q351-evaluationDate)/365)</f>
        <v>3.0588211360333649E-3</v>
      </c>
      <c r="AA351" s="78">
        <f>_xll.qlAbcdMathFunctionValue(AA$1,($Q351-evaluationDate)/365)</f>
        <v>1.6824557161408769E-3</v>
      </c>
      <c r="AB351" s="78">
        <f>_xll.qlAbcdMathFunctionValue(AB$1,($Q351-evaluationDate)/365)</f>
        <v>1.6758176601590498E-3</v>
      </c>
    </row>
    <row r="352" spans="16:28" x14ac:dyDescent="0.2">
      <c r="P352" s="64" t="s">
        <v>124</v>
      </c>
      <c r="Q352" s="147">
        <f>_xll.qlCalendarAdvance(Calendar,Q351,P352,,,trigger)</f>
        <v>42923</v>
      </c>
      <c r="R352" s="78">
        <f>_xll.qlAbcdMathFunctionValue(R$1,($Q352-evaluationDate)/365)</f>
        <v>1.6579599724283183E-3</v>
      </c>
      <c r="S352" s="78">
        <f>_xll.qlAbcdMathFunctionValue(S$1,($Q352-evaluationDate)/365)</f>
        <v>3.2068395675852015E-3</v>
      </c>
      <c r="T352" s="78">
        <f>_xll.qlAbcdMathFunctionValue(T$1,($Q352-evaluationDate)/365)</f>
        <v>1.3984408507945816E-3</v>
      </c>
      <c r="U352" s="78">
        <f>_xll.qlAbcdMathFunctionValue(U$1,($Q352-evaluationDate)/365)</f>
        <v>1.3834198892537948E-3</v>
      </c>
      <c r="V352" s="78">
        <f>_xll.qlAbcdMathFunctionValue(V$1,($Q352-evaluationDate)/365)</f>
        <v>1.8673163492054065E-3</v>
      </c>
      <c r="W352" s="78">
        <f>_xll.qlAbcdMathFunctionValue(W$1,($Q352-evaluationDate)/365)</f>
        <v>2.0099846432805905E-3</v>
      </c>
      <c r="X352" s="78">
        <f>_xll.qlAbcdMathFunctionValue(X$1,($Q352-evaluationDate)/365)</f>
        <v>3.0724872779085604E-3</v>
      </c>
      <c r="Y352" s="78">
        <f>_xll.qlAbcdMathFunctionValue(Y$1,($Q352-evaluationDate)/365)</f>
        <v>3.05967542532929E-3</v>
      </c>
      <c r="AA352" s="78">
        <f>_xll.qlAbcdMathFunctionValue(AA$1,($Q352-evaluationDate)/365)</f>
        <v>1.6828487951628889E-3</v>
      </c>
      <c r="AB352" s="78">
        <f>_xll.qlAbcdMathFunctionValue(AB$1,($Q352-evaluationDate)/365)</f>
        <v>1.6762555360754954E-3</v>
      </c>
    </row>
    <row r="353" spans="16:28" x14ac:dyDescent="0.2">
      <c r="P353" s="64" t="s">
        <v>124</v>
      </c>
      <c r="Q353" s="147">
        <f>_xll.qlCalendarAdvance(Calendar,Q352,P353,,,trigger)</f>
        <v>42926</v>
      </c>
      <c r="R353" s="78">
        <f>_xll.qlAbcdMathFunctionValue(R$1,($Q353-evaluationDate)/365)</f>
        <v>1.6557292013887389E-3</v>
      </c>
      <c r="S353" s="78">
        <f>_xll.qlAbcdMathFunctionValue(S$1,($Q353-evaluationDate)/365)</f>
        <v>3.2090043403326354E-3</v>
      </c>
      <c r="T353" s="78">
        <f>_xll.qlAbcdMathFunctionValue(T$1,($Q353-evaluationDate)/365)</f>
        <v>1.3992951645759194E-3</v>
      </c>
      <c r="U353" s="78">
        <f>_xll.qlAbcdMathFunctionValue(U$1,($Q353-evaluationDate)/365)</f>
        <v>1.3846512821918608E-3</v>
      </c>
      <c r="V353" s="78">
        <f>_xll.qlAbcdMathFunctionValue(V$1,($Q353-evaluationDate)/365)</f>
        <v>1.8648832353754703E-3</v>
      </c>
      <c r="W353" s="78">
        <f>_xll.qlAbcdMathFunctionValue(W$1,($Q353-evaluationDate)/365)</f>
        <v>2.0080652923366283E-3</v>
      </c>
      <c r="X353" s="78">
        <f>_xll.qlAbcdMathFunctionValue(X$1,($Q353-evaluationDate)/365)</f>
        <v>3.0747409426499306E-3</v>
      </c>
      <c r="Y353" s="78">
        <f>_xll.qlAbcdMathFunctionValue(Y$1,($Q353-evaluationDate)/365)</f>
        <v>3.0622034834525136E-3</v>
      </c>
      <c r="AA353" s="78">
        <f>_xll.qlAbcdMathFunctionValue(AA$1,($Q353-evaluationDate)/365)</f>
        <v>1.6840117280068532E-3</v>
      </c>
      <c r="AB353" s="78">
        <f>_xll.qlAbcdMathFunctionValue(AB$1,($Q353-evaluationDate)/365)</f>
        <v>1.6775522012606528E-3</v>
      </c>
    </row>
    <row r="354" spans="16:28" x14ac:dyDescent="0.2">
      <c r="P354" s="64" t="s">
        <v>124</v>
      </c>
      <c r="Q354" s="147">
        <f>_xll.qlCalendarAdvance(Calendar,Q353,P354,,,trigger)</f>
        <v>42927</v>
      </c>
      <c r="R354" s="78">
        <f>_xll.qlAbcdMathFunctionValue(R$1,($Q354-evaluationDate)/365)</f>
        <v>1.6549842196492436E-3</v>
      </c>
      <c r="S354" s="78">
        <f>_xll.qlAbcdMathFunctionValue(S$1,($Q354-evaluationDate)/365)</f>
        <v>3.2097151736230315E-3</v>
      </c>
      <c r="T354" s="78">
        <f>_xll.qlAbcdMathFunctionValue(T$1,($Q354-evaluationDate)/365)</f>
        <v>1.3995746412444987E-3</v>
      </c>
      <c r="U354" s="78">
        <f>_xll.qlAbcdMathFunctionValue(U$1,($Q354-evaluationDate)/365)</f>
        <v>1.3850558219026233E-3</v>
      </c>
      <c r="V354" s="78">
        <f>_xll.qlAbcdMathFunctionValue(V$1,($Q354-evaluationDate)/365)</f>
        <v>1.8640707852971919E-3</v>
      </c>
      <c r="W354" s="78">
        <f>_xll.qlAbcdMathFunctionValue(W$1,($Q354-evaluationDate)/365)</f>
        <v>2.0074226315591262E-3</v>
      </c>
      <c r="X354" s="78">
        <f>_xll.qlAbcdMathFunctionValue(X$1,($Q354-evaluationDate)/365)</f>
        <v>3.0754810598821285E-3</v>
      </c>
      <c r="Y354" s="78">
        <f>_xll.qlAbcdMathFunctionValue(Y$1,($Q354-evaluationDate)/365)</f>
        <v>3.0630346136948762E-3</v>
      </c>
      <c r="AA354" s="78">
        <f>_xll.qlAbcdMathFunctionValue(AA$1,($Q354-evaluationDate)/365)</f>
        <v>1.6843939598187388E-3</v>
      </c>
      <c r="AB354" s="78">
        <f>_xll.qlAbcdMathFunctionValue(AB$1,($Q354-evaluationDate)/365)</f>
        <v>1.677978791792253E-3</v>
      </c>
    </row>
    <row r="355" spans="16:28" x14ac:dyDescent="0.2">
      <c r="P355" s="64" t="s">
        <v>124</v>
      </c>
      <c r="Q355" s="147">
        <f>_xll.qlCalendarAdvance(Calendar,Q354,P355,,,trigger)</f>
        <v>42928</v>
      </c>
      <c r="R355" s="78">
        <f>_xll.qlAbcdMathFunctionValue(R$1,($Q355-evaluationDate)/365)</f>
        <v>1.6542385476816593E-3</v>
      </c>
      <c r="S355" s="78">
        <f>_xll.qlAbcdMathFunctionValue(S$1,($Q355-evaluationDate)/365)</f>
        <v>3.2104206503195615E-3</v>
      </c>
      <c r="T355" s="78">
        <f>_xll.qlAbcdMathFunctionValue(T$1,($Q355-evaluationDate)/365)</f>
        <v>1.3998514817707905E-3</v>
      </c>
      <c r="U355" s="78">
        <f>_xll.qlAbcdMathFunctionValue(U$1,($Q355-evaluationDate)/365)</f>
        <v>1.3854574115086341E-3</v>
      </c>
      <c r="V355" s="78">
        <f>_xll.qlAbcdMathFunctionValue(V$1,($Q355-evaluationDate)/365)</f>
        <v>1.8632576348760796E-3</v>
      </c>
      <c r="W355" s="78">
        <f>_xll.qlAbcdMathFunctionValue(W$1,($Q355-evaluationDate)/365)</f>
        <v>2.006778540741049E-3</v>
      </c>
      <c r="X355" s="78">
        <f>_xll.qlAbcdMathFunctionValue(X$1,($Q355-evaluationDate)/365)</f>
        <v>3.0762156478554032E-3</v>
      </c>
      <c r="Y355" s="78">
        <f>_xll.qlAbcdMathFunctionValue(Y$1,($Q355-evaluationDate)/365)</f>
        <v>3.0638599896958395E-3</v>
      </c>
      <c r="AA355" s="78">
        <f>_xll.qlAbcdMathFunctionValue(AA$1,($Q355-evaluationDate)/365)</f>
        <v>1.6847734964986049E-3</v>
      </c>
      <c r="AB355" s="78">
        <f>_xll.qlAbcdMathFunctionValue(AB$1,($Q355-evaluationDate)/365)</f>
        <v>1.6784025781872059E-3</v>
      </c>
    </row>
    <row r="356" spans="16:28" x14ac:dyDescent="0.2">
      <c r="P356" s="64" t="s">
        <v>124</v>
      </c>
      <c r="Q356" s="147">
        <f>_xll.qlCalendarAdvance(Calendar,Q355,P356,,,trigger)</f>
        <v>42929</v>
      </c>
      <c r="R356" s="78">
        <f>_xll.qlAbcdMathFunctionValue(R$1,($Q356-evaluationDate)/365)</f>
        <v>1.6534921887555371E-3</v>
      </c>
      <c r="S356" s="78">
        <f>_xll.qlAbcdMathFunctionValue(S$1,($Q356-evaluationDate)/365)</f>
        <v>3.2111207837139874E-3</v>
      </c>
      <c r="T356" s="78">
        <f>_xll.qlAbcdMathFunctionValue(T$1,($Q356-evaluationDate)/365)</f>
        <v>1.4001256928269845E-3</v>
      </c>
      <c r="U356" s="78">
        <f>_xll.qlAbcdMathFunctionValue(U$1,($Q356-evaluationDate)/365)</f>
        <v>1.3858560583059412E-3</v>
      </c>
      <c r="V356" s="78">
        <f>_xll.qlAbcdMathFunctionValue(V$1,($Q356-evaluationDate)/365)</f>
        <v>1.8624437875348367E-3</v>
      </c>
      <c r="W356" s="78">
        <f>_xll.qlAbcdMathFunctionValue(W$1,($Q356-evaluationDate)/365)</f>
        <v>2.0061330249799914E-3</v>
      </c>
      <c r="X356" s="78">
        <f>_xll.qlAbcdMathFunctionValue(X$1,($Q356-evaluationDate)/365)</f>
        <v>3.0769447202781079E-3</v>
      </c>
      <c r="Y356" s="78">
        <f>_xll.qlAbcdMathFunctionValue(Y$1,($Q356-evaluationDate)/365)</f>
        <v>3.0646796256082144E-3</v>
      </c>
      <c r="AA356" s="78">
        <f>_xll.qlAbcdMathFunctionValue(AA$1,($Q356-evaluationDate)/365)</f>
        <v>1.6851503446883623E-3</v>
      </c>
      <c r="AB356" s="78">
        <f>_xll.qlAbcdMathFunctionValue(AB$1,($Q356-evaluationDate)/365)</f>
        <v>1.6788235673022736E-3</v>
      </c>
    </row>
    <row r="357" spans="16:28" x14ac:dyDescent="0.2">
      <c r="P357" s="64" t="s">
        <v>124</v>
      </c>
      <c r="Q357" s="147">
        <f>_xll.qlCalendarAdvance(Calendar,Q356,P357,,,trigger)</f>
        <v>42930</v>
      </c>
      <c r="R357" s="78">
        <f>_xll.qlAbcdMathFunctionValue(R$1,($Q357-evaluationDate)/365)</f>
        <v>1.6527451461327942E-3</v>
      </c>
      <c r="S357" s="78">
        <f>_xll.qlAbcdMathFunctionValue(S$1,($Q357-evaluationDate)/365)</f>
        <v>3.2118155870717756E-3</v>
      </c>
      <c r="T357" s="78">
        <f>_xll.qlAbcdMathFunctionValue(T$1,($Q357-evaluationDate)/365)</f>
        <v>1.4003972810719724E-3</v>
      </c>
      <c r="U357" s="78">
        <f>_xll.qlAbcdMathFunctionValue(U$1,($Q357-evaluationDate)/365)</f>
        <v>1.3862517695761778E-3</v>
      </c>
      <c r="V357" s="78">
        <f>_xll.qlAbcdMathFunctionValue(V$1,($Q357-evaluationDate)/365)</f>
        <v>1.8616292466881331E-3</v>
      </c>
      <c r="W357" s="78">
        <f>_xll.qlAbcdMathFunctionValue(W$1,($Q357-evaluationDate)/365)</f>
        <v>2.0054860893623022E-3</v>
      </c>
      <c r="X357" s="78">
        <f>_xll.qlAbcdMathFunctionValue(X$1,($Q357-evaluationDate)/365)</f>
        <v>3.077668290831486E-3</v>
      </c>
      <c r="Y357" s="78">
        <f>_xll.qlAbcdMathFunctionValue(Y$1,($Q357-evaluationDate)/365)</f>
        <v>3.0654935355569068E-3</v>
      </c>
      <c r="AA357" s="78">
        <f>_xll.qlAbcdMathFunctionValue(AA$1,($Q357-evaluationDate)/365)</f>
        <v>1.685524511016816E-3</v>
      </c>
      <c r="AB357" s="78">
        <f>_xll.qlAbcdMathFunctionValue(AB$1,($Q357-evaluationDate)/365)</f>
        <v>1.67924176598073E-3</v>
      </c>
    </row>
    <row r="358" spans="16:28" x14ac:dyDescent="0.2">
      <c r="P358" s="64" t="s">
        <v>124</v>
      </c>
      <c r="Q358" s="147">
        <f>_xll.qlCalendarAdvance(Calendar,Q357,P358,,,trigger)</f>
        <v>42933</v>
      </c>
      <c r="R358" s="78">
        <f>_xll.qlAbcdMathFunctionValue(R$1,($Q358-evaluationDate)/365)</f>
        <v>1.6504999485897716E-3</v>
      </c>
      <c r="S358" s="78">
        <f>_xll.qlAbcdMathFunctionValue(S$1,($Q358-evaluationDate)/365)</f>
        <v>3.2138681491865207E-3</v>
      </c>
      <c r="T358" s="78">
        <f>_xll.qlAbcdMathFunctionValue(T$1,($Q358-evaluationDate)/365)</f>
        <v>1.4011963753296438E-3</v>
      </c>
      <c r="U358" s="78">
        <f>_xll.qlAbcdMathFunctionValue(U$1,($Q358-evaluationDate)/365)</f>
        <v>1.387421362825084E-3</v>
      </c>
      <c r="V358" s="78">
        <f>_xll.qlAbcdMathFunctionValue(V$1,($Q358-evaluationDate)/365)</f>
        <v>1.8591814971417487E-3</v>
      </c>
      <c r="W358" s="78">
        <f>_xll.qlAbcdMathFunctionValue(W$1,($Q358-evaluationDate)/365)</f>
        <v>2.0035368140646687E-3</v>
      </c>
      <c r="X358" s="78">
        <f>_xll.qlAbcdMathFunctionValue(X$1,($Q358-evaluationDate)/365)</f>
        <v>3.0798061276824402E-3</v>
      </c>
      <c r="Y358" s="78">
        <f>_xll.qlAbcdMathFunctionValue(Y$1,($Q358-evaluationDate)/365)</f>
        <v>3.067901050452417E-3</v>
      </c>
      <c r="AA358" s="78">
        <f>_xll.qlAbcdMathFunctionValue(AA$1,($Q358-evaluationDate)/365)</f>
        <v>1.6866309849263125E-3</v>
      </c>
      <c r="AB358" s="78">
        <f>_xll.qlAbcdMathFunctionValue(AB$1,($Q358-evaluationDate)/365)</f>
        <v>1.6804796876273335E-3</v>
      </c>
    </row>
    <row r="359" spans="16:28" x14ac:dyDescent="0.2">
      <c r="P359" s="64" t="s">
        <v>124</v>
      </c>
      <c r="Q359" s="147">
        <f>_xll.qlCalendarAdvance(Calendar,Q358,P359,,,trigger)</f>
        <v>42934</v>
      </c>
      <c r="R359" s="78">
        <f>_xll.qlAbcdMathFunctionValue(R$1,($Q359-evaluationDate)/365)</f>
        <v>1.6497502036475027E-3</v>
      </c>
      <c r="S359" s="78">
        <f>_xll.qlAbcdMathFunctionValue(S$1,($Q359-evaluationDate)/365)</f>
        <v>3.2145417645281418E-3</v>
      </c>
      <c r="T359" s="78">
        <f>_xll.qlAbcdMathFunctionValue(T$1,($Q359-evaluationDate)/365)</f>
        <v>1.4014575386535938E-3</v>
      </c>
      <c r="U359" s="78">
        <f>_xll.qlAbcdMathFunctionValue(U$1,($Q359-evaluationDate)/365)</f>
        <v>1.3878054045159396E-3</v>
      </c>
      <c r="V359" s="78">
        <f>_xll.qlAbcdMathFunctionValue(V$1,($Q359-evaluationDate)/365)</f>
        <v>1.858364216259736E-3</v>
      </c>
      <c r="W359" s="78">
        <f>_xll.qlAbcdMathFunctionValue(W$1,($Q359-evaluationDate)/365)</f>
        <v>2.0028842496597407E-3</v>
      </c>
      <c r="X359" s="78">
        <f>_xll.qlAbcdMathFunctionValue(X$1,($Q359-evaluationDate)/365)</f>
        <v>3.0805078270304126E-3</v>
      </c>
      <c r="Y359" s="78">
        <f>_xll.qlAbcdMathFunctionValue(Y$1,($Q359-evaluationDate)/365)</f>
        <v>3.0686921972390762E-3</v>
      </c>
      <c r="AA359" s="78">
        <f>_xll.qlAbcdMathFunctionValue(AA$1,($Q359-evaluationDate)/365)</f>
        <v>1.6869944898363059E-3</v>
      </c>
      <c r="AB359" s="78">
        <f>_xll.qlAbcdMathFunctionValue(AB$1,($Q359-evaluationDate)/365)</f>
        <v>1.6808867927231371E-3</v>
      </c>
    </row>
    <row r="360" spans="16:28" x14ac:dyDescent="0.2">
      <c r="P360" s="64" t="s">
        <v>124</v>
      </c>
      <c r="Q360" s="147">
        <f>_xll.qlCalendarAdvance(Calendar,Q359,P360,,,trigger)</f>
        <v>42935</v>
      </c>
      <c r="R360" s="78">
        <f>_xll.qlAbcdMathFunctionValue(R$1,($Q360-evaluationDate)/365)</f>
        <v>1.6489997912041696E-3</v>
      </c>
      <c r="S360" s="78">
        <f>_xll.qlAbcdMathFunctionValue(S$1,($Q360-evaluationDate)/365)</f>
        <v>3.2152101157676572E-3</v>
      </c>
      <c r="T360" s="78">
        <f>_xll.qlAbcdMathFunctionValue(T$1,($Q360-evaluationDate)/365)</f>
        <v>1.4017161122621563E-3</v>
      </c>
      <c r="U360" s="78">
        <f>_xll.qlAbcdMathFunctionValue(U$1,($Q360-evaluationDate)/365)</f>
        <v>1.3881865468725447E-3</v>
      </c>
      <c r="V360" s="78">
        <f>_xll.qlAbcdMathFunctionValue(V$1,($Q360-evaluationDate)/365)</f>
        <v>1.8575462588256266E-3</v>
      </c>
      <c r="W360" s="78">
        <f>_xll.qlAbcdMathFunctionValue(W$1,($Q360-evaluationDate)/365)</f>
        <v>2.0022302906619605E-3</v>
      </c>
      <c r="X360" s="78">
        <f>_xll.qlAbcdMathFunctionValue(X$1,($Q360-evaluationDate)/365)</f>
        <v>3.0812040925102969E-3</v>
      </c>
      <c r="Y360" s="78">
        <f>_xll.qlAbcdMathFunctionValue(Y$1,($Q360-evaluationDate)/365)</f>
        <v>3.0694776882697434E-3</v>
      </c>
      <c r="AA360" s="78">
        <f>_xll.qlAbcdMathFunctionValue(AA$1,($Q360-evaluationDate)/365)</f>
        <v>1.6873553458332511E-3</v>
      </c>
      <c r="AB360" s="78">
        <f>_xll.qlAbcdMathFunctionValue(AB$1,($Q360-evaluationDate)/365)</f>
        <v>1.6812911413971992E-3</v>
      </c>
    </row>
    <row r="361" spans="16:28" x14ac:dyDescent="0.2">
      <c r="P361" s="64" t="s">
        <v>124</v>
      </c>
      <c r="Q361" s="147">
        <f>_xll.qlCalendarAdvance(Calendar,Q360,P361,,,trigger)</f>
        <v>42936</v>
      </c>
      <c r="R361" s="78">
        <f>_xll.qlAbcdMathFunctionValue(R$1,($Q361-evaluationDate)/365)</f>
        <v>1.6482487144761817E-3</v>
      </c>
      <c r="S361" s="78">
        <f>_xll.qlAbcdMathFunctionValue(S$1,($Q361-evaluationDate)/365)</f>
        <v>3.2158732160137427E-3</v>
      </c>
      <c r="T361" s="78">
        <f>_xll.qlAbcdMathFunctionValue(T$1,($Q361-evaluationDate)/365)</f>
        <v>1.4019721027349332E-3</v>
      </c>
      <c r="U361" s="78">
        <f>_xll.qlAbcdMathFunctionValue(U$1,($Q361-evaluationDate)/365)</f>
        <v>1.3885647970905753E-3</v>
      </c>
      <c r="V361" s="78">
        <f>_xll.qlAbcdMathFunctionValue(V$1,($Q361-evaluationDate)/365)</f>
        <v>1.8567276282062052E-3</v>
      </c>
      <c r="W361" s="78">
        <f>_xll.qlAbcdMathFunctionValue(W$1,($Q361-evaluationDate)/365)</f>
        <v>2.0015749420906415E-3</v>
      </c>
      <c r="X361" s="78">
        <f>_xll.qlAbcdMathFunctionValue(X$1,($Q361-evaluationDate)/365)</f>
        <v>3.0818949376416839E-3</v>
      </c>
      <c r="Y361" s="78">
        <f>_xll.qlAbcdMathFunctionValue(Y$1,($Q361-evaluationDate)/365)</f>
        <v>3.0702575375029374E-3</v>
      </c>
      <c r="AA361" s="78">
        <f>_xll.qlAbcdMathFunctionValue(AA$1,($Q361-evaluationDate)/365)</f>
        <v>1.6877135594678089E-3</v>
      </c>
      <c r="AB361" s="78">
        <f>_xll.qlAbcdMathFunctionValue(AB$1,($Q361-evaluationDate)/365)</f>
        <v>1.6816927404123625E-3</v>
      </c>
    </row>
    <row r="362" spans="16:28" x14ac:dyDescent="0.2">
      <c r="P362" s="64" t="s">
        <v>124</v>
      </c>
      <c r="Q362" s="147">
        <f>_xll.qlCalendarAdvance(Calendar,Q361,P362,,,trigger)</f>
        <v>42937</v>
      </c>
      <c r="R362" s="78">
        <f>_xll.qlAbcdMathFunctionValue(R$1,($Q362-evaluationDate)/365)</f>
        <v>1.6474969766724148E-3</v>
      </c>
      <c r="S362" s="78">
        <f>_xll.qlAbcdMathFunctionValue(S$1,($Q362-evaluationDate)/365)</f>
        <v>3.2165310783491032E-3</v>
      </c>
      <c r="T362" s="78">
        <f>_xll.qlAbcdMathFunctionValue(T$1,($Q362-evaluationDate)/365)</f>
        <v>1.4022255166383946E-3</v>
      </c>
      <c r="U362" s="78">
        <f>_xll.qlAbcdMathFunctionValue(U$1,($Q362-evaluationDate)/365)</f>
        <v>1.3889401623514695E-3</v>
      </c>
      <c r="V362" s="78">
        <f>_xll.qlAbcdMathFunctionValue(V$1,($Q362-evaluationDate)/365)</f>
        <v>1.8559083277603302E-3</v>
      </c>
      <c r="W362" s="78">
        <f>_xll.qlAbcdMathFunctionValue(W$1,($Q362-evaluationDate)/365)</f>
        <v>2.0009182089539956E-3</v>
      </c>
      <c r="X362" s="78">
        <f>_xll.qlAbcdMathFunctionValue(X$1,($Q362-evaluationDate)/365)</f>
        <v>3.0825803759173907E-3</v>
      </c>
      <c r="Y362" s="78">
        <f>_xll.qlAbcdMathFunctionValue(Y$1,($Q362-evaluationDate)/365)</f>
        <v>3.0710317588696157E-3</v>
      </c>
      <c r="AA362" s="78">
        <f>_xll.qlAbcdMathFunctionValue(AA$1,($Q362-evaluationDate)/365)</f>
        <v>1.6880691372776957E-3</v>
      </c>
      <c r="AB362" s="78">
        <f>_xll.qlAbcdMathFunctionValue(AB$1,($Q362-evaluationDate)/365)</f>
        <v>1.6820915965181467E-3</v>
      </c>
    </row>
    <row r="363" spans="16:28" x14ac:dyDescent="0.2">
      <c r="P363" s="64" t="s">
        <v>124</v>
      </c>
      <c r="Q363" s="147">
        <f>_xll.qlCalendarAdvance(Calendar,Q362,P363,,,trigger)</f>
        <v>42940</v>
      </c>
      <c r="R363" s="78">
        <f>_xll.qlAbcdMathFunctionValue(R$1,($Q363-evaluationDate)/365)</f>
        <v>1.6452378287825072E-3</v>
      </c>
      <c r="S363" s="78">
        <f>_xll.qlAbcdMathFunctionValue(S$1,($Q363-evaluationDate)/365)</f>
        <v>3.2184733683293374E-3</v>
      </c>
      <c r="T363" s="78">
        <f>_xll.qlAbcdMathFunctionValue(T$1,($Q363-evaluationDate)/365)</f>
        <v>1.4029703644010999E-3</v>
      </c>
      <c r="U363" s="78">
        <f>_xll.qlAbcdMathFunctionValue(U$1,($Q363-evaluationDate)/365)</f>
        <v>1.3900490199927056E-3</v>
      </c>
      <c r="V363" s="78">
        <f>_xll.qlAbcdMathFunctionValue(V$1,($Q363-evaluationDate)/365)</f>
        <v>1.8534464409339863E-3</v>
      </c>
      <c r="W363" s="78">
        <f>_xll.qlAbcdMathFunctionValue(W$1,($Q363-evaluationDate)/365)</f>
        <v>1.9989397520681776E-3</v>
      </c>
      <c r="X363" s="78">
        <f>_xll.qlAbcdMathFunctionValue(X$1,($Q363-evaluationDate)/365)</f>
        <v>3.0846043841379848E-3</v>
      </c>
      <c r="Y363" s="78">
        <f>_xll.qlAbcdMathFunctionValue(Y$1,($Q363-evaluationDate)/365)</f>
        <v>3.0733207946678047E-3</v>
      </c>
      <c r="AA363" s="78">
        <f>_xll.qlAbcdMathFunctionValue(AA$1,($Q363-evaluationDate)/365)</f>
        <v>1.6891201209428461E-3</v>
      </c>
      <c r="AB363" s="78">
        <f>_xll.qlAbcdMathFunctionValue(AB$1,($Q363-evaluationDate)/365)</f>
        <v>1.6832717746750993E-3</v>
      </c>
    </row>
    <row r="364" spans="16:28" x14ac:dyDescent="0.2">
      <c r="P364" s="64" t="s">
        <v>124</v>
      </c>
      <c r="Q364" s="147">
        <f>_xll.qlCalendarAdvance(Calendar,Q363,P364,,,trigger)</f>
        <v>42941</v>
      </c>
      <c r="R364" s="78">
        <f>_xll.qlAbcdMathFunctionValue(R$1,($Q364-evaluationDate)/365)</f>
        <v>1.6444834786142285E-3</v>
      </c>
      <c r="S364" s="78">
        <f>_xll.qlAbcdMathFunctionValue(S$1,($Q364-evaluationDate)/365)</f>
        <v>3.2191104093311079E-3</v>
      </c>
      <c r="T364" s="78">
        <f>_xll.qlAbcdMathFunctionValue(T$1,($Q364-evaluationDate)/365)</f>
        <v>1.403213537430183E-3</v>
      </c>
      <c r="U364" s="78">
        <f>_xll.qlAbcdMathFunctionValue(U$1,($Q364-evaluationDate)/365)</f>
        <v>1.3904129169555975E-3</v>
      </c>
      <c r="V364" s="78">
        <f>_xll.qlAbcdMathFunctionValue(V$1,($Q364-evaluationDate)/365)</f>
        <v>1.8526244946128814E-3</v>
      </c>
      <c r="W364" s="78">
        <f>_xll.qlAbcdMathFunctionValue(W$1,($Q364-evaluationDate)/365)</f>
        <v>1.9982775305311014E-3</v>
      </c>
      <c r="X364" s="78">
        <f>_xll.qlAbcdMathFunctionValue(X$1,($Q364-evaluationDate)/365)</f>
        <v>3.0852683293853284E-3</v>
      </c>
      <c r="Y364" s="78">
        <f>_xll.qlAbcdMathFunctionValue(Y$1,($Q364-evaluationDate)/365)</f>
        <v>3.0740726433285629E-3</v>
      </c>
      <c r="AA364" s="78">
        <f>_xll.qlAbcdMathFunctionValue(AA$1,($Q364-evaluationDate)/365)</f>
        <v>1.6894652205731726E-3</v>
      </c>
      <c r="AB364" s="78">
        <f>_xll.qlAbcdMathFunctionValue(AB$1,($Q364-evaluationDate)/365)</f>
        <v>1.6836597263729656E-3</v>
      </c>
    </row>
    <row r="365" spans="16:28" x14ac:dyDescent="0.2">
      <c r="P365" s="64" t="s">
        <v>124</v>
      </c>
      <c r="Q365" s="147">
        <f>_xll.qlCalendarAdvance(Calendar,Q364,P365,,,trigger)</f>
        <v>42942</v>
      </c>
      <c r="R365" s="78">
        <f>_xll.qlAbcdMathFunctionValue(R$1,($Q365-evaluationDate)/365)</f>
        <v>1.6437284833020612E-3</v>
      </c>
      <c r="S365" s="78">
        <f>_xll.qlAbcdMathFunctionValue(S$1,($Q365-evaluationDate)/365)</f>
        <v>3.2197422774477755E-3</v>
      </c>
      <c r="T365" s="78">
        <f>_xll.qlAbcdMathFunctionValue(T$1,($Q365-evaluationDate)/365)</f>
        <v>1.4034541665261437E-3</v>
      </c>
      <c r="U365" s="78">
        <f>_xll.qlAbcdMathFunctionValue(U$1,($Q365-evaluationDate)/365)</f>
        <v>1.3907739646558852E-3</v>
      </c>
      <c r="V365" s="78">
        <f>_xll.qlAbcdMathFunctionValue(V$1,($Q365-evaluationDate)/365)</f>
        <v>1.8518018951412499E-3</v>
      </c>
      <c r="W365" s="78">
        <f>_xll.qlAbcdMathFunctionValue(W$1,($Q365-evaluationDate)/365)</f>
        <v>1.9976139493040074E-3</v>
      </c>
      <c r="X365" s="78">
        <f>_xll.qlAbcdMathFunctionValue(X$1,($Q365-evaluationDate)/365)</f>
        <v>3.0859269348411378E-3</v>
      </c>
      <c r="Y365" s="78">
        <f>_xll.qlAbcdMathFunctionValue(Y$1,($Q365-evaluationDate)/365)</f>
        <v>3.0748189333659427E-3</v>
      </c>
      <c r="AA365" s="78">
        <f>_xll.qlAbcdMathFunctionValue(AA$1,($Q365-evaluationDate)/365)</f>
        <v>1.6898077168740783E-3</v>
      </c>
      <c r="AB365" s="78">
        <f>_xll.qlAbcdMathFunctionValue(AB$1,($Q365-evaluationDate)/365)</f>
        <v>1.6840449687100579E-3</v>
      </c>
    </row>
    <row r="366" spans="16:28" x14ac:dyDescent="0.2">
      <c r="P366" s="64" t="s">
        <v>124</v>
      </c>
      <c r="Q366" s="147">
        <f>_xll.qlCalendarAdvance(Calendar,Q365,P366,,,trigger)</f>
        <v>42943</v>
      </c>
      <c r="R366" s="78">
        <f>_xll.qlAbcdMathFunctionValue(R$1,($Q366-evaluationDate)/365)</f>
        <v>1.6429728460099862E-3</v>
      </c>
      <c r="S366" s="78">
        <f>_xll.qlAbcdMathFunctionValue(S$1,($Q366-evaluationDate)/365)</f>
        <v>3.2203689856072086E-3</v>
      </c>
      <c r="T366" s="78">
        <f>_xll.qlAbcdMathFunctionValue(T$1,($Q366-evaluationDate)/365)</f>
        <v>1.4036922581771544E-3</v>
      </c>
      <c r="U366" s="78">
        <f>_xll.qlAbcdMathFunctionValue(U$1,($Q366-evaluationDate)/365)</f>
        <v>1.3911321701901205E-3</v>
      </c>
      <c r="V366" s="78">
        <f>_xll.qlAbcdMathFunctionValue(V$1,($Q366-evaluationDate)/365)</f>
        <v>1.8509786458307117E-3</v>
      </c>
      <c r="W366" s="78">
        <f>_xll.qlAbcdMathFunctionValue(W$1,($Q366-evaluationDate)/365)</f>
        <v>1.9969490133289508E-3</v>
      </c>
      <c r="X366" s="78">
        <f>_xll.qlAbcdMathFunctionValue(X$1,($Q366-evaluationDate)/365)</f>
        <v>3.0865802138385903E-3</v>
      </c>
      <c r="Y366" s="78">
        <f>_xll.qlAbcdMathFunctionValue(Y$1,($Q366-evaluationDate)/365)</f>
        <v>3.0755596785465842E-3</v>
      </c>
      <c r="AA366" s="78">
        <f>_xll.qlAbcdMathFunctionValue(AA$1,($Q366-evaluationDate)/365)</f>
        <v>1.6901476163061076E-3</v>
      </c>
      <c r="AB366" s="78">
        <f>_xll.qlAbcdMathFunctionValue(AB$1,($Q366-evaluationDate)/365)</f>
        <v>1.6844275083564638E-3</v>
      </c>
    </row>
    <row r="367" spans="16:28" x14ac:dyDescent="0.2">
      <c r="P367" s="64" t="s">
        <v>124</v>
      </c>
      <c r="Q367" s="147">
        <f>_xll.qlCalendarAdvance(Calendar,Q366,P367,,,trigger)</f>
        <v>42944</v>
      </c>
      <c r="R367" s="78">
        <f>_xll.qlAbcdMathFunctionValue(R$1,($Q367-evaluationDate)/365)</f>
        <v>1.6422165698945536E-3</v>
      </c>
      <c r="S367" s="78">
        <f>_xll.qlAbcdMathFunctionValue(S$1,($Q367-evaluationDate)/365)</f>
        <v>3.2209905467116282E-3</v>
      </c>
      <c r="T367" s="78">
        <f>_xll.qlAbcdMathFunctionValue(T$1,($Q367-evaluationDate)/365)</f>
        <v>1.4039278188584185E-3</v>
      </c>
      <c r="U367" s="78">
        <f>_xll.qlAbcdMathFunctionValue(U$1,($Q367-evaluationDate)/365)</f>
        <v>1.391487540640795E-3</v>
      </c>
      <c r="V367" s="78">
        <f>_xll.qlAbcdMathFunctionValue(V$1,($Q367-evaluationDate)/365)</f>
        <v>1.8501547499850668E-3</v>
      </c>
      <c r="W367" s="78">
        <f>_xll.qlAbcdMathFunctionValue(W$1,($Q367-evaluationDate)/365)</f>
        <v>1.9962827275370365E-3</v>
      </c>
      <c r="X367" s="78">
        <f>_xll.qlAbcdMathFunctionValue(X$1,($Q367-evaluationDate)/365)</f>
        <v>3.087228179684421E-3</v>
      </c>
      <c r="Y367" s="78">
        <f>_xll.qlAbcdMathFunctionValue(Y$1,($Q367-evaluationDate)/365)</f>
        <v>3.0762948926099094E-3</v>
      </c>
      <c r="AA367" s="78">
        <f>_xll.qlAbcdMathFunctionValue(AA$1,($Q367-evaluationDate)/365)</f>
        <v>1.6904849253170226E-3</v>
      </c>
      <c r="AB367" s="78">
        <f>_xll.qlAbcdMathFunctionValue(AB$1,($Q367-evaluationDate)/365)</f>
        <v>1.6848073519691148E-3</v>
      </c>
    </row>
    <row r="368" spans="16:28" x14ac:dyDescent="0.2">
      <c r="P368" s="64" t="s">
        <v>124</v>
      </c>
      <c r="Q368" s="147">
        <f>_xll.qlCalendarAdvance(Calendar,Q367,P368,,,trigger)</f>
        <v>42947</v>
      </c>
      <c r="R368" s="78">
        <f>_xll.qlAbcdMathFunctionValue(R$1,($Q368-evaluationDate)/365)</f>
        <v>1.6399439400624301E-3</v>
      </c>
      <c r="S368" s="78">
        <f>_xll.qlAbcdMathFunctionValue(S$1,($Q368-evaluationDate)/365)</f>
        <v>3.2228244763333122E-3</v>
      </c>
      <c r="T368" s="78">
        <f>_xll.qlAbcdMathFunctionValue(T$1,($Q368-evaluationDate)/365)</f>
        <v>1.4046193796417438E-3</v>
      </c>
      <c r="U368" s="78">
        <f>_xll.qlAbcdMathFunctionValue(U$1,($Q368-evaluationDate)/365)</f>
        <v>1.392536712106012E-3</v>
      </c>
      <c r="V368" s="78">
        <f>_xll.qlAbcdMathFunctionValue(V$1,($Q368-evaluationDate)/365)</f>
        <v>1.847679216158512E-3</v>
      </c>
      <c r="W368" s="78">
        <f>_xll.qlAbcdMathFunctionValue(W$1,($Q368-evaluationDate)/365)</f>
        <v>1.99427582040731E-3</v>
      </c>
      <c r="X368" s="78">
        <f>_xll.qlAbcdMathFunctionValue(X$1,($Q368-evaluationDate)/365)</f>
        <v>3.0891403309839345E-3</v>
      </c>
      <c r="Y368" s="78">
        <f>_xll.qlAbcdMathFunctionValue(Y$1,($Q368-evaluationDate)/365)</f>
        <v>3.0784674850830081E-3</v>
      </c>
      <c r="AA368" s="78">
        <f>_xll.qlAbcdMathFunctionValue(AA$1,($Q368-evaluationDate)/365)</f>
        <v>1.6914813741094527E-3</v>
      </c>
      <c r="AB368" s="78">
        <f>_xll.qlAbcdMathFunctionValue(AB$1,($Q368-evaluationDate)/365)</f>
        <v>1.6859307729769962E-3</v>
      </c>
    </row>
    <row r="369" spans="16:28" x14ac:dyDescent="0.2">
      <c r="P369" s="64" t="s">
        <v>124</v>
      </c>
      <c r="Q369" s="147">
        <f>_xll.qlCalendarAdvance(Calendar,Q368,P369,,,trigger)</f>
        <v>42948</v>
      </c>
      <c r="R369" s="78">
        <f>_xll.qlAbcdMathFunctionValue(R$1,($Q369-evaluationDate)/365)</f>
        <v>1.6391851400709295E-3</v>
      </c>
      <c r="S369" s="78">
        <f>_xll.qlAbcdMathFunctionValue(S$1,($Q369-evaluationDate)/365)</f>
        <v>3.2234255777286005E-3</v>
      </c>
      <c r="T369" s="78">
        <f>_xll.qlAbcdMathFunctionValue(T$1,($Q369-evaluationDate)/365)</f>
        <v>1.4048448809375208E-3</v>
      </c>
      <c r="U369" s="78">
        <f>_xll.qlAbcdMathFunctionValue(U$1,($Q369-evaluationDate)/365)</f>
        <v>1.392880812767055E-3</v>
      </c>
      <c r="V369" s="78">
        <f>_xll.qlAbcdMathFunctionValue(V$1,($Q369-evaluationDate)/365)</f>
        <v>1.8468527670545748E-3</v>
      </c>
      <c r="W369" s="78">
        <f>_xll.qlAbcdMathFunctionValue(W$1,($Q369-evaluationDate)/365)</f>
        <v>1.9936041844406524E-3</v>
      </c>
      <c r="X369" s="78">
        <f>_xll.qlAbcdMathFunctionValue(X$1,($Q369-evaluationDate)/365)</f>
        <v>3.0897671767634886E-3</v>
      </c>
      <c r="Y369" s="78">
        <f>_xll.qlAbcdMathFunctionValue(Y$1,($Q369-evaluationDate)/365)</f>
        <v>3.0791807115286892E-3</v>
      </c>
      <c r="AA369" s="78">
        <f>_xll.qlAbcdMathFunctionValue(AA$1,($Q369-evaluationDate)/365)</f>
        <v>1.6918083856586924E-3</v>
      </c>
      <c r="AB369" s="78">
        <f>_xll.qlAbcdMathFunctionValue(AB$1,($Q369-evaluationDate)/365)</f>
        <v>1.686299898761634E-3</v>
      </c>
    </row>
    <row r="370" spans="16:28" x14ac:dyDescent="0.2">
      <c r="P370" s="64" t="s">
        <v>124</v>
      </c>
      <c r="Q370" s="147">
        <f>_xll.qlCalendarAdvance(Calendar,Q369,P370,,,trigger)</f>
        <v>42949</v>
      </c>
      <c r="R370" s="78">
        <f>_xll.qlAbcdMathFunctionValue(R$1,($Q370-evaluationDate)/365)</f>
        <v>1.6384257169278448E-3</v>
      </c>
      <c r="S370" s="78">
        <f>_xll.qlAbcdMathFunctionValue(S$1,($Q370-evaluationDate)/365)</f>
        <v>3.2240215961969127E-3</v>
      </c>
      <c r="T370" s="78">
        <f>_xll.qlAbcdMathFunctionValue(T$1,($Q370-evaluationDate)/365)</f>
        <v>1.4050678834458684E-3</v>
      </c>
      <c r="U370" s="78">
        <f>_xll.qlAbcdMathFunctionValue(U$1,($Q370-evaluationDate)/365)</f>
        <v>1.3932221135469851E-3</v>
      </c>
      <c r="V370" s="78">
        <f>_xll.qlAbcdMathFunctionValue(V$1,($Q370-evaluationDate)/365)</f>
        <v>1.8460256878177644E-3</v>
      </c>
      <c r="W370" s="78">
        <f>_xll.qlAbcdMathFunctionValue(W$1,($Q370-evaluationDate)/365)</f>
        <v>1.9929312231490763E-3</v>
      </c>
      <c r="X370" s="78">
        <f>_xll.qlAbcdMathFunctionValue(X$1,($Q370-evaluationDate)/365)</f>
        <v>3.0903887755301509E-3</v>
      </c>
      <c r="Y370" s="78">
        <f>_xll.qlAbcdMathFunctionValue(Y$1,($Q370-evaluationDate)/365)</f>
        <v>3.0798884751476337E-3</v>
      </c>
      <c r="AA370" s="78">
        <f>_xll.qlAbcdMathFunctionValue(AA$1,($Q370-evaluationDate)/365)</f>
        <v>1.6921328388346986E-3</v>
      </c>
      <c r="AB370" s="78">
        <f>_xll.qlAbcdMathFunctionValue(AB$1,($Q370-evaluationDate)/365)</f>
        <v>1.6866663616006488E-3</v>
      </c>
    </row>
    <row r="371" spans="16:28" x14ac:dyDescent="0.2">
      <c r="P371" s="64" t="s">
        <v>124</v>
      </c>
      <c r="Q371" s="147">
        <f>_xll.qlCalendarAdvance(Calendar,Q370,P371,,,trigger)</f>
        <v>42950</v>
      </c>
      <c r="R371" s="78">
        <f>_xll.qlAbcdMathFunctionValue(R$1,($Q371-evaluationDate)/365)</f>
        <v>1.6376656737454357E-3</v>
      </c>
      <c r="S371" s="78">
        <f>_xll.qlAbcdMathFunctionValue(S$1,($Q371-evaluationDate)/365)</f>
        <v>3.2246125444875618E-3</v>
      </c>
      <c r="T371" s="78">
        <f>_xll.qlAbcdMathFunctionValue(T$1,($Q371-evaluationDate)/365)</f>
        <v>1.4052883935646726E-3</v>
      </c>
      <c r="U371" s="78">
        <f>_xll.qlAbcdMathFunctionValue(U$1,($Q371-evaluationDate)/365)</f>
        <v>1.3935606214444645E-3</v>
      </c>
      <c r="V371" s="78">
        <f>_xll.qlAbcdMathFunctionValue(V$1,($Q371-evaluationDate)/365)</f>
        <v>1.8451979817052807E-3</v>
      </c>
      <c r="W371" s="78">
        <f>_xll.qlAbcdMathFunctionValue(W$1,($Q371-evaluationDate)/365)</f>
        <v>1.9922569413983993E-3</v>
      </c>
      <c r="X371" s="78">
        <f>_xll.qlAbcdMathFunctionValue(X$1,($Q371-evaluationDate)/365)</f>
        <v>3.0910051404330059E-3</v>
      </c>
      <c r="Y371" s="78">
        <f>_xll.qlAbcdMathFunctionValue(Y$1,($Q371-evaluationDate)/365)</f>
        <v>3.0805907895169907E-3</v>
      </c>
      <c r="AA371" s="78">
        <f>_xll.qlAbcdMathFunctionValue(AA$1,($Q371-evaluationDate)/365)</f>
        <v>1.6924547400090206E-3</v>
      </c>
      <c r="AB371" s="78">
        <f>_xll.qlAbcdMathFunctionValue(AB$1,($Q371-evaluationDate)/365)</f>
        <v>1.6870301680725266E-3</v>
      </c>
    </row>
    <row r="372" spans="16:28" x14ac:dyDescent="0.2">
      <c r="P372" s="64" t="s">
        <v>124</v>
      </c>
      <c r="Q372" s="147">
        <f>_xll.qlCalendarAdvance(Calendar,Q371,P372,,,trigger)</f>
        <v>42951</v>
      </c>
      <c r="R372" s="78">
        <f>_xll.qlAbcdMathFunctionValue(R$1,($Q372-evaluationDate)/365)</f>
        <v>1.6369050136286313E-3</v>
      </c>
      <c r="S372" s="78">
        <f>_xll.qlAbcdMathFunctionValue(S$1,($Q372-evaluationDate)/365)</f>
        <v>3.225198435324535E-3</v>
      </c>
      <c r="T372" s="78">
        <f>_xll.qlAbcdMathFunctionValue(T$1,($Q372-evaluationDate)/365)</f>
        <v>1.4055064176790126E-3</v>
      </c>
      <c r="U372" s="78">
        <f>_xll.qlAbcdMathFunctionValue(U$1,($Q372-evaluationDate)/365)</f>
        <v>1.3938963434442708E-3</v>
      </c>
      <c r="V372" s="78">
        <f>_xll.qlAbcdMathFunctionValue(V$1,($Q372-evaluationDate)/365)</f>
        <v>1.8443696519666081E-3</v>
      </c>
      <c r="W372" s="78">
        <f>_xll.qlAbcdMathFunctionValue(W$1,($Q372-evaluationDate)/365)</f>
        <v>1.9915813440436283E-3</v>
      </c>
      <c r="X372" s="78">
        <f>_xll.qlAbcdMathFunctionValue(X$1,($Q372-evaluationDate)/365)</f>
        <v>3.0916162845950283E-3</v>
      </c>
      <c r="Y372" s="78">
        <f>_xll.qlAbcdMathFunctionValue(Y$1,($Q372-evaluationDate)/365)</f>
        <v>3.0812876681870303E-3</v>
      </c>
      <c r="AA372" s="78">
        <f>_xll.qlAbcdMathFunctionValue(AA$1,($Q372-evaluationDate)/365)</f>
        <v>1.6927740955405854E-3</v>
      </c>
      <c r="AB372" s="78">
        <f>_xll.qlAbcdMathFunctionValue(AB$1,($Q372-evaluationDate)/365)</f>
        <v>1.6873913247427597E-3</v>
      </c>
    </row>
    <row r="373" spans="16:28" x14ac:dyDescent="0.2">
      <c r="P373" s="64" t="s">
        <v>124</v>
      </c>
      <c r="Q373" s="147">
        <f>_xll.qlCalendarAdvance(Calendar,Q372,P373,,,trigger)</f>
        <v>42954</v>
      </c>
      <c r="R373" s="78">
        <f>_xll.qlAbcdMathFunctionValue(R$1,($Q373-evaluationDate)/365)</f>
        <v>1.6346193626114495E-3</v>
      </c>
      <c r="S373" s="78">
        <f>_xll.qlAbcdMathFunctionValue(S$1,($Q373-evaluationDate)/365)</f>
        <v>3.2269258899743497E-3</v>
      </c>
      <c r="T373" s="78">
        <f>_xll.qlAbcdMathFunctionValue(T$1,($Q373-evaluationDate)/365)</f>
        <v>1.4061456376544509E-3</v>
      </c>
      <c r="U373" s="78">
        <f>_xll.qlAbcdMathFunctionValue(U$1,($Q373-evaluationDate)/365)</f>
        <v>1.3948868636976882E-3</v>
      </c>
      <c r="V373" s="78">
        <f>_xll.qlAbcdMathFunctionValue(V$1,($Q373-evaluationDate)/365)</f>
        <v>1.8418809533729146E-3</v>
      </c>
      <c r="W373" s="78">
        <f>_xll.qlAbcdMathFunctionValue(W$1,($Q373-evaluationDate)/365)</f>
        <v>1.9895467067431193E-3</v>
      </c>
      <c r="X373" s="78">
        <f>_xll.qlAbcdMathFunctionValue(X$1,($Q373-evaluationDate)/365)</f>
        <v>3.0934185234751718E-3</v>
      </c>
      <c r="Y373" s="78">
        <f>_xll.qlAbcdMathFunctionValue(Y$1,($Q373-evaluationDate)/365)</f>
        <v>3.0833458251018041E-3</v>
      </c>
      <c r="AA373" s="78">
        <f>_xll.qlAbcdMathFunctionValue(AA$1,($Q373-evaluationDate)/365)</f>
        <v>1.693716951679137E-3</v>
      </c>
      <c r="AB373" s="78">
        <f>_xll.qlAbcdMathFunctionValue(AB$1,($Q373-evaluationDate)/365)</f>
        <v>1.6884589614041159E-3</v>
      </c>
    </row>
    <row r="374" spans="16:28" x14ac:dyDescent="0.2">
      <c r="P374" s="64" t="s">
        <v>124</v>
      </c>
      <c r="Q374" s="147">
        <f>_xll.qlCalendarAdvance(Calendar,Q373,P374,,,trigger)</f>
        <v>42955</v>
      </c>
      <c r="R374" s="78">
        <f>_xll.qlAbcdMathFunctionValue(R$1,($Q374-evaluationDate)/365)</f>
        <v>1.633856265660209E-3</v>
      </c>
      <c r="S374" s="78">
        <f>_xll.qlAbcdMathFunctionValue(S$1,($Q374-evaluationDate)/365)</f>
        <v>3.227491677731576E-3</v>
      </c>
      <c r="T374" s="78">
        <f>_xll.qlAbcdMathFunctionValue(T$1,($Q374-evaluationDate)/365)</f>
        <v>1.4063537813464306E-3</v>
      </c>
      <c r="U374" s="78">
        <f>_xll.qlAbcdMathFunctionValue(U$1,($Q374-evaluationDate)/365)</f>
        <v>1.3952115116777652E-3</v>
      </c>
      <c r="V374" s="78">
        <f>_xll.qlAbcdMathFunctionValue(V$1,($Q374-evaluationDate)/365)</f>
        <v>1.8410501614705818E-3</v>
      </c>
      <c r="W374" s="78">
        <f>_xll.qlAbcdMathFunctionValue(W$1,($Q374-evaluationDate)/365)</f>
        <v>1.9888658953065796E-3</v>
      </c>
      <c r="X374" s="78">
        <f>_xll.qlAbcdMathFunctionValue(X$1,($Q374-evaluationDate)/365)</f>
        <v>3.0940089153830338E-3</v>
      </c>
      <c r="Y374" s="78">
        <f>_xll.qlAbcdMathFunctionValue(Y$1,($Q374-evaluationDate)/365)</f>
        <v>3.0840210959414208E-3</v>
      </c>
      <c r="AA374" s="78">
        <f>_xll.qlAbcdMathFunctionValue(AA$1,($Q374-evaluationDate)/365)</f>
        <v>1.6940261879772752E-3</v>
      </c>
      <c r="AB374" s="78">
        <f>_xll.qlAbcdMathFunctionValue(AB$1,($Q374-evaluationDate)/365)</f>
        <v>1.6888095842636556E-3</v>
      </c>
    </row>
    <row r="375" spans="16:28" x14ac:dyDescent="0.2">
      <c r="P375" s="64" t="s">
        <v>124</v>
      </c>
      <c r="Q375" s="147">
        <f>_xll.qlCalendarAdvance(Calendar,Q374,P375,,,trigger)</f>
        <v>42956</v>
      </c>
      <c r="R375" s="78">
        <f>_xll.qlAbcdMathFunctionValue(R$1,($Q375-evaluationDate)/365)</f>
        <v>1.6330925671897369E-3</v>
      </c>
      <c r="S375" s="78">
        <f>_xll.qlAbcdMathFunctionValue(S$1,($Q375-evaluationDate)/365)</f>
        <v>3.2280524712767701E-3</v>
      </c>
      <c r="T375" s="78">
        <f>_xll.qlAbcdMathFunctionValue(T$1,($Q375-evaluationDate)/365)</f>
        <v>1.4065594707680692E-3</v>
      </c>
      <c r="U375" s="78">
        <f>_xll.qlAbcdMathFunctionValue(U$1,($Q375-evaluationDate)/365)</f>
        <v>1.3955334084766638E-3</v>
      </c>
      <c r="V375" s="78">
        <f>_xll.qlAbcdMathFunctionValue(V$1,($Q375-evaluationDate)/365)</f>
        <v>1.8402187620742986E-3</v>
      </c>
      <c r="W375" s="78">
        <f>_xll.qlAbcdMathFunctionValue(W$1,($Q375-evaluationDate)/365)</f>
        <v>1.9881837923795597E-3</v>
      </c>
      <c r="X375" s="78">
        <f>_xll.qlAbcdMathFunctionValue(X$1,($Q375-evaluationDate)/365)</f>
        <v>3.0945941517749112E-3</v>
      </c>
      <c r="Y375" s="78">
        <f>_xll.qlAbcdMathFunctionValue(Y$1,($Q375-evaluationDate)/365)</f>
        <v>3.0846909984315984E-3</v>
      </c>
      <c r="AA375" s="78">
        <f>_xll.qlAbcdMathFunctionValue(AA$1,($Q375-evaluationDate)/365)</f>
        <v>1.6943329102387383E-3</v>
      </c>
      <c r="AB375" s="78">
        <f>_xll.qlAbcdMathFunctionValue(AB$1,($Q375-evaluationDate)/365)</f>
        <v>1.6891575899549351E-3</v>
      </c>
    </row>
    <row r="376" spans="16:28" x14ac:dyDescent="0.2">
      <c r="P376" s="64" t="s">
        <v>124</v>
      </c>
      <c r="Q376" s="147">
        <f>_xll.qlCalendarAdvance(Calendar,Q375,P376,,,trigger)</f>
        <v>42957</v>
      </c>
      <c r="R376" s="78">
        <f>_xll.qlAbcdMathFunctionValue(R$1,($Q376-evaluationDate)/365)</f>
        <v>1.6323282702612686E-3</v>
      </c>
      <c r="S376" s="78">
        <f>_xll.qlAbcdMathFunctionValue(S$1,($Q376-evaluationDate)/365)</f>
        <v>3.2286082831829181E-3</v>
      </c>
      <c r="T376" s="78">
        <f>_xll.qlAbcdMathFunctionValue(T$1,($Q376-evaluationDate)/365)</f>
        <v>1.4067627122280959E-3</v>
      </c>
      <c r="U376" s="78">
        <f>_xll.qlAbcdMathFunctionValue(U$1,($Q376-evaluationDate)/365)</f>
        <v>1.3958525609963762E-3</v>
      </c>
      <c r="V376" s="78">
        <f>_xll.qlAbcdMathFunctionValue(V$1,($Q376-evaluationDate)/365)</f>
        <v>1.8393867583875794E-3</v>
      </c>
      <c r="W376" s="78">
        <f>_xll.qlAbcdMathFunctionValue(W$1,($Q376-evaluationDate)/365)</f>
        <v>1.9875004027526399E-3</v>
      </c>
      <c r="X376" s="78">
        <f>_xll.qlAbcdMathFunctionValue(X$1,($Q376-evaluationDate)/365)</f>
        <v>3.0951742456180936E-3</v>
      </c>
      <c r="Y376" s="78">
        <f>_xll.qlAbcdMathFunctionValue(Y$1,($Q376-evaluationDate)/365)</f>
        <v>3.0853555459623523E-3</v>
      </c>
      <c r="AA376" s="78">
        <f>_xll.qlAbcdMathFunctionValue(AA$1,($Q376-evaluationDate)/365)</f>
        <v>1.6946371247471893E-3</v>
      </c>
      <c r="AB376" s="78">
        <f>_xll.qlAbcdMathFunctionValue(AB$1,($Q376-evaluationDate)/365)</f>
        <v>1.6895029849659762E-3</v>
      </c>
    </row>
    <row r="377" spans="16:28" x14ac:dyDescent="0.2">
      <c r="P377" s="64" t="s">
        <v>124</v>
      </c>
      <c r="Q377" s="147">
        <f>_xll.qlCalendarAdvance(Calendar,Q376,P377,,,trigger)</f>
        <v>42958</v>
      </c>
      <c r="R377" s="78">
        <f>_xll.qlAbcdMathFunctionValue(R$1,($Q377-evaluationDate)/365)</f>
        <v>1.6315633779288078E-3</v>
      </c>
      <c r="S377" s="78">
        <f>_xll.qlAbcdMathFunctionValue(S$1,($Q377-evaluationDate)/365)</f>
        <v>3.2291591259979951E-3</v>
      </c>
      <c r="T377" s="78">
        <f>_xll.qlAbcdMathFunctionValue(T$1,($Q377-evaluationDate)/365)</f>
        <v>1.4069635120225947E-3</v>
      </c>
      <c r="U377" s="78">
        <f>_xll.qlAbcdMathFunctionValue(U$1,($Q377-evaluationDate)/365)</f>
        <v>1.396168976125185E-3</v>
      </c>
      <c r="V377" s="78">
        <f>_xll.qlAbcdMathFunctionValue(V$1,($Q377-evaluationDate)/365)</f>
        <v>1.8385541536063287E-3</v>
      </c>
      <c r="W377" s="78">
        <f>_xll.qlAbcdMathFunctionValue(W$1,($Q377-evaluationDate)/365)</f>
        <v>1.9868157312057343E-3</v>
      </c>
      <c r="X377" s="78">
        <f>_xll.qlAbcdMathFunctionValue(X$1,($Q377-evaluationDate)/365)</f>
        <v>3.0957492098540856E-3</v>
      </c>
      <c r="Y377" s="78">
        <f>_xll.qlAbcdMathFunctionValue(Y$1,($Q377-evaluationDate)/365)</f>
        <v>3.0860147518971554E-3</v>
      </c>
      <c r="AA377" s="78">
        <f>_xll.qlAbcdMathFunctionValue(AA$1,($Q377-evaluationDate)/365)</f>
        <v>1.6949388377738262E-3</v>
      </c>
      <c r="AB377" s="78">
        <f>_xll.qlAbcdMathFunctionValue(AB$1,($Q377-evaluationDate)/365)</f>
        <v>1.6898457757719707E-3</v>
      </c>
    </row>
    <row r="378" spans="16:28" x14ac:dyDescent="0.2">
      <c r="P378" s="64" t="s">
        <v>124</v>
      </c>
      <c r="Q378" s="147">
        <f>_xll.qlCalendarAdvance(Calendar,Q377,P378,,,trigger)</f>
        <v>42961</v>
      </c>
      <c r="R378" s="78">
        <f>_xll.qlAbcdMathFunctionValue(R$1,($Q378-evaluationDate)/365)</f>
        <v>1.6292651589393081E-3</v>
      </c>
      <c r="S378" s="78">
        <f>_xll.qlAbcdMathFunctionValue(S$1,($Q378-evaluationDate)/365)</f>
        <v>3.23078196500237E-3</v>
      </c>
      <c r="T378" s="78">
        <f>_xll.qlAbcdMathFunctionValue(T$1,($Q378-evaluationDate)/365)</f>
        <v>1.4075513241845719E-3</v>
      </c>
      <c r="U378" s="78">
        <f>_xll.qlAbcdMathFunctionValue(U$1,($Q378-evaluationDate)/365)</f>
        <v>1.3971018658438523E-3</v>
      </c>
      <c r="V378" s="78">
        <f>_xll.qlAbcdMathFunctionValue(V$1,($Q378-evaluationDate)/365)</f>
        <v>1.8360527645405994E-3</v>
      </c>
      <c r="W378" s="78">
        <f>_xll.qlAbcdMathFunctionValue(W$1,($Q378-evaluationDate)/365)</f>
        <v>1.9847540726846522E-3</v>
      </c>
      <c r="X378" s="78">
        <f>_xll.qlAbcdMathFunctionValue(X$1,($Q378-evaluationDate)/365)</f>
        <v>3.0974434539481682E-3</v>
      </c>
      <c r="Y378" s="78">
        <f>_xll.qlAbcdMathFunctionValue(Y$1,($Q378-evaluationDate)/365)</f>
        <v>3.0879604533634551E-3</v>
      </c>
      <c r="AA378" s="78">
        <f>_xll.qlAbcdMathFunctionValue(AA$1,($Q378-evaluationDate)/365)</f>
        <v>1.6958290304883187E-3</v>
      </c>
      <c r="AB378" s="78">
        <f>_xll.qlAbcdMathFunctionValue(AB$1,($Q378-evaluationDate)/365)</f>
        <v>1.6908585875196032E-3</v>
      </c>
    </row>
    <row r="379" spans="16:28" x14ac:dyDescent="0.2">
      <c r="P379" s="64" t="s">
        <v>124</v>
      </c>
      <c r="Q379" s="147">
        <f>_xll.qlCalendarAdvance(Calendar,Q378,P379,,,trigger)</f>
        <v>42962</v>
      </c>
      <c r="R379" s="78">
        <f>_xll.qlAbcdMathFunctionValue(R$1,($Q379-evaluationDate)/365)</f>
        <v>1.6284979153867482E-3</v>
      </c>
      <c r="S379" s="78">
        <f>_xll.qlAbcdMathFunctionValue(S$1,($Q379-evaluationDate)/365)</f>
        <v>3.2313130564343108E-3</v>
      </c>
      <c r="T379" s="78">
        <f>_xll.qlAbcdMathFunctionValue(T$1,($Q379-evaluationDate)/365)</f>
        <v>1.4077424200256994E-3</v>
      </c>
      <c r="U379" s="78">
        <f>_xll.qlAbcdMathFunctionValue(U$1,($Q379-evaluationDate)/365)</f>
        <v>1.3974074000184984E-3</v>
      </c>
      <c r="V379" s="78">
        <f>_xll.qlAbcdMathFunctionValue(V$1,($Q379-evaluationDate)/365)</f>
        <v>1.835217787188592E-3</v>
      </c>
      <c r="W379" s="78">
        <f>_xll.qlAbcdMathFunctionValue(W$1,($Q379-evaluationDate)/365)</f>
        <v>1.984064321044302E-3</v>
      </c>
      <c r="X379" s="78">
        <f>_xll.qlAbcdMathFunctionValue(X$1,($Q379-evaluationDate)/365)</f>
        <v>3.0979980286563675E-3</v>
      </c>
      <c r="Y379" s="78">
        <f>_xll.qlAbcdMathFunctionValue(Y$1,($Q379-evaluationDate)/365)</f>
        <v>3.0885984260200037E-3</v>
      </c>
      <c r="AA379" s="78">
        <f>_xll.qlAbcdMathFunctionValue(AA$1,($Q379-evaluationDate)/365)</f>
        <v>1.6961208000511501E-3</v>
      </c>
      <c r="AB379" s="78">
        <f>_xll.qlAbcdMathFunctionValue(AB$1,($Q379-evaluationDate)/365)</f>
        <v>1.6911910260015055E-3</v>
      </c>
    </row>
    <row r="380" spans="16:28" x14ac:dyDescent="0.2">
      <c r="P380" s="64" t="s">
        <v>124</v>
      </c>
      <c r="Q380" s="147">
        <f>_xll.qlCalendarAdvance(Calendar,Q379,P380,,,trigger)</f>
        <v>42963</v>
      </c>
      <c r="R380" s="78">
        <f>_xll.qlAbcdMathFunctionValue(R$1,($Q380-evaluationDate)/365)</f>
        <v>1.627730091592213E-3</v>
      </c>
      <c r="S380" s="78">
        <f>_xll.qlAbcdMathFunctionValue(S$1,($Q380-evaluationDate)/365)</f>
        <v>3.2318392411414898E-3</v>
      </c>
      <c r="T380" s="78">
        <f>_xll.qlAbcdMathFunctionValue(T$1,($Q380-evaluationDate)/365)</f>
        <v>1.4079311054928411E-3</v>
      </c>
      <c r="U380" s="78">
        <f>_xll.qlAbcdMathFunctionValue(U$1,($Q380-evaluationDate)/365)</f>
        <v>1.3977102310388405E-3</v>
      </c>
      <c r="V380" s="78">
        <f>_xll.qlAbcdMathFunctionValue(V$1,($Q380-evaluationDate)/365)</f>
        <v>1.8343822246079478E-3</v>
      </c>
      <c r="W380" s="78">
        <f>_xll.qlAbcdMathFunctionValue(W$1,($Q380-evaluationDate)/365)</f>
        <v>1.9833733112242335E-3</v>
      </c>
      <c r="X380" s="78">
        <f>_xll.qlAbcdMathFunctionValue(X$1,($Q380-evaluationDate)/365)</f>
        <v>3.0985475380797436E-3</v>
      </c>
      <c r="Y380" s="78">
        <f>_xll.qlAbcdMathFunctionValue(Y$1,($Q380-evaluationDate)/365)</f>
        <v>3.0892311235014938E-3</v>
      </c>
      <c r="AA380" s="78">
        <f>_xll.qlAbcdMathFunctionValue(AA$1,($Q380-evaluationDate)/365)</f>
        <v>1.6964100993019549E-3</v>
      </c>
      <c r="AB380" s="78">
        <f>_xll.qlAbcdMathFunctionValue(AB$1,($Q380-evaluationDate)/365)</f>
        <v>1.6915208924626534E-3</v>
      </c>
    </row>
    <row r="381" spans="16:28" x14ac:dyDescent="0.2">
      <c r="P381" s="64" t="s">
        <v>124</v>
      </c>
      <c r="Q381" s="147">
        <f>_xll.qlCalendarAdvance(Calendar,Q380,P381,,,trigger)</f>
        <v>42964</v>
      </c>
      <c r="R381" s="78">
        <f>_xll.qlAbcdMathFunctionValue(R$1,($Q381-evaluationDate)/365)</f>
        <v>1.6269616905666036E-3</v>
      </c>
      <c r="S381" s="78">
        <f>_xll.qlAbcdMathFunctionValue(S$1,($Q381-evaluationDate)/365)</f>
        <v>3.2323605315227673E-3</v>
      </c>
      <c r="T381" s="78">
        <f>_xll.qlAbcdMathFunctionValue(T$1,($Q381-evaluationDate)/365)</f>
        <v>1.4081173868066871E-3</v>
      </c>
      <c r="U381" s="78">
        <f>_xll.qlAbcdMathFunctionValue(U$1,($Q381-evaluationDate)/365)</f>
        <v>1.3980103657114083E-3</v>
      </c>
      <c r="V381" s="78">
        <f>_xll.qlAbcdMathFunctionValue(V$1,($Q381-evaluationDate)/365)</f>
        <v>1.8335460799492221E-3</v>
      </c>
      <c r="W381" s="78">
        <f>_xll.qlAbcdMathFunctionValue(W$1,($Q381-evaluationDate)/365)</f>
        <v>1.9826810479407816E-3</v>
      </c>
      <c r="X381" s="78">
        <f>_xll.qlAbcdMathFunctionValue(X$1,($Q381-evaluationDate)/365)</f>
        <v>3.0990919950060584E-3</v>
      </c>
      <c r="Y381" s="78">
        <f>_xll.qlAbcdMathFunctionValue(Y$1,($Q381-evaluationDate)/365)</f>
        <v>3.08985855901314E-3</v>
      </c>
      <c r="AA381" s="78">
        <f>_xll.qlAbcdMathFunctionValue(AA$1,($Q381-evaluationDate)/365)</f>
        <v>1.696696934437606E-3</v>
      </c>
      <c r="AB381" s="78">
        <f>_xll.qlAbcdMathFunctionValue(AB$1,($Q381-evaluationDate)/365)</f>
        <v>1.691848193301732E-3</v>
      </c>
    </row>
    <row r="382" spans="16:28" x14ac:dyDescent="0.2">
      <c r="P382" s="64" t="s">
        <v>124</v>
      </c>
      <c r="Q382" s="147">
        <f>_xll.qlCalendarAdvance(Calendar,Q381,P382,,,trigger)</f>
        <v>42965</v>
      </c>
      <c r="R382" s="78">
        <f>_xll.qlAbcdMathFunctionValue(R$1,($Q382-evaluationDate)/365)</f>
        <v>1.6261927153136864E-3</v>
      </c>
      <c r="S382" s="78">
        <f>_xll.qlAbcdMathFunctionValue(S$1,($Q382-evaluationDate)/365)</f>
        <v>3.2328769399523039E-3</v>
      </c>
      <c r="T382" s="78">
        <f>_xll.qlAbcdMathFunctionValue(T$1,($Q382-evaluationDate)/365)</f>
        <v>1.4083012701754424E-3</v>
      </c>
      <c r="U382" s="78">
        <f>_xll.qlAbcdMathFunctionValue(U$1,($Q382-evaluationDate)/365)</f>
        <v>1.398307810829191E-3</v>
      </c>
      <c r="V382" s="78">
        <f>_xll.qlAbcdMathFunctionValue(V$1,($Q382-evaluationDate)/365)</f>
        <v>1.8327093563554647E-3</v>
      </c>
      <c r="W382" s="78">
        <f>_xll.qlAbcdMathFunctionValue(W$1,($Q382-evaluationDate)/365)</f>
        <v>1.9819875358997544E-3</v>
      </c>
      <c r="X382" s="78">
        <f>_xll.qlAbcdMathFunctionValue(X$1,($Q382-evaluationDate)/365)</f>
        <v>3.0996314121976122E-3</v>
      </c>
      <c r="Y382" s="78">
        <f>_xll.qlAbcdMathFunctionValue(Y$1,($Q382-evaluationDate)/365)</f>
        <v>3.0904807457339456E-3</v>
      </c>
      <c r="AA382" s="78">
        <f>_xll.qlAbcdMathFunctionValue(AA$1,($Q382-evaluationDate)/365)</f>
        <v>1.6969813116426661E-3</v>
      </c>
      <c r="AB382" s="78">
        <f>_xll.qlAbcdMathFunctionValue(AB$1,($Q382-evaluationDate)/365)</f>
        <v>1.6921729349047548E-3</v>
      </c>
    </row>
    <row r="383" spans="16:28" x14ac:dyDescent="0.2">
      <c r="P383" s="64" t="s">
        <v>124</v>
      </c>
      <c r="Q383" s="147">
        <f>_xll.qlCalendarAdvance(Calendar,Q382,P383,,,trigger)</f>
        <v>42968</v>
      </c>
      <c r="R383" s="78">
        <f>_xll.qlAbcdMathFunctionValue(R$1,($Q383-evaluationDate)/365)</f>
        <v>1.6238823741220173E-3</v>
      </c>
      <c r="S383" s="78">
        <f>_xll.qlAbcdMathFunctionValue(S$1,($Q383-evaluationDate)/365)</f>
        <v>3.2343969969025705E-3</v>
      </c>
      <c r="T383" s="78">
        <f>_xll.qlAbcdMathFunctionValue(T$1,($Q383-evaluationDate)/365)</f>
        <v>1.4088385945063768E-3</v>
      </c>
      <c r="U383" s="78">
        <f>_xll.qlAbcdMathFunctionValue(U$1,($Q383-evaluationDate)/365)</f>
        <v>1.3991840765811287E-3</v>
      </c>
      <c r="V383" s="78">
        <f>_xll.qlAbcdMathFunctionValue(V$1,($Q383-evaluationDate)/365)</f>
        <v>1.8301957432822025E-3</v>
      </c>
      <c r="W383" s="78">
        <f>_xll.qlAbcdMathFunctionValue(W$1,($Q383-evaluationDate)/365)</f>
        <v>1.9798995541318292E-3</v>
      </c>
      <c r="X383" s="78">
        <f>_xll.qlAbcdMathFunctionValue(X$1,($Q383-evaluationDate)/365)</f>
        <v>3.1012195526057239E-3</v>
      </c>
      <c r="Y383" s="78">
        <f>_xll.qlAbcdMathFunctionValue(Y$1,($Q383-evaluationDate)/365)</f>
        <v>3.0923159445491641E-3</v>
      </c>
      <c r="AA383" s="78">
        <f>_xll.qlAbcdMathFunctionValue(AA$1,($Q383-evaluationDate)/365)</f>
        <v>1.6978197573357368E-3</v>
      </c>
      <c r="AB383" s="78">
        <f>_xll.qlAbcdMathFunctionValue(AB$1,($Q383-evaluationDate)/365)</f>
        <v>1.6931318679680356E-3</v>
      </c>
    </row>
    <row r="384" spans="16:28" x14ac:dyDescent="0.2">
      <c r="P384" s="64" t="s">
        <v>124</v>
      </c>
      <c r="Q384" s="147">
        <f>_xll.qlCalendarAdvance(Calendar,Q383,P384,,,trigger)</f>
        <v>42969</v>
      </c>
      <c r="R384" s="78">
        <f>_xll.qlAbcdMathFunctionValue(R$1,($Q384-evaluationDate)/365)</f>
        <v>1.6231111318553175E-3</v>
      </c>
      <c r="S384" s="78">
        <f>_xll.qlAbcdMathFunctionValue(S$1,($Q384-evaluationDate)/365)</f>
        <v>3.2348940007743774E-3</v>
      </c>
      <c r="T384" s="78">
        <f>_xll.qlAbcdMathFunctionValue(T$1,($Q384-evaluationDate)/365)</f>
        <v>1.4090129479278647E-3</v>
      </c>
      <c r="U384" s="78">
        <f>_xll.qlAbcdMathFunctionValue(U$1,($Q384-evaluationDate)/365)</f>
        <v>1.399470831139711E-3</v>
      </c>
      <c r="V384" s="78">
        <f>_xll.qlAbcdMathFunctionValue(V$1,($Q384-evaluationDate)/365)</f>
        <v>1.8293567352291888E-3</v>
      </c>
      <c r="W384" s="78">
        <f>_xll.qlAbcdMathFunctionValue(W$1,($Q384-evaluationDate)/365)</f>
        <v>1.9792010939087548E-3</v>
      </c>
      <c r="X384" s="78">
        <f>_xll.qlAbcdMathFunctionValue(X$1,($Q384-evaluationDate)/365)</f>
        <v>3.1017389379735722E-3</v>
      </c>
      <c r="Y384" s="78">
        <f>_xll.qlAbcdMathFunctionValue(Y$1,($Q384-evaluationDate)/365)</f>
        <v>3.0929172673740523E-3</v>
      </c>
      <c r="AA384" s="78">
        <f>_xll.qlAbcdMathFunctionValue(AA$1,($Q384-evaluationDate)/365)</f>
        <v>1.6980943644186283E-3</v>
      </c>
      <c r="AB384" s="78">
        <f>_xll.qlAbcdMathFunctionValue(AB$1,($Q384-evaluationDate)/365)</f>
        <v>1.6934464362343411E-3</v>
      </c>
    </row>
    <row r="385" spans="16:28" x14ac:dyDescent="0.2">
      <c r="P385" s="64" t="s">
        <v>124</v>
      </c>
      <c r="Q385" s="147">
        <f>_xll.qlCalendarAdvance(Calendar,Q384,P385,,,trigger)</f>
        <v>42970</v>
      </c>
      <c r="R385" s="78">
        <f>_xll.qlAbcdMathFunctionValue(R$1,($Q385-evaluationDate)/365)</f>
        <v>1.622339330273601E-3</v>
      </c>
      <c r="S385" s="78">
        <f>_xll.qlAbcdMathFunctionValue(S$1,($Q385-evaluationDate)/365)</f>
        <v>3.2353861841963472E-3</v>
      </c>
      <c r="T385" s="78">
        <f>_xll.qlAbcdMathFunctionValue(T$1,($Q385-evaluationDate)/365)</f>
        <v>1.4091849342587706E-3</v>
      </c>
      <c r="U385" s="78">
        <f>_xll.qlAbcdMathFunctionValue(U$1,($Q385-evaluationDate)/365)</f>
        <v>1.3997549299062024E-3</v>
      </c>
      <c r="V385" s="78">
        <f>_xll.qlAbcdMathFunctionValue(V$1,($Q385-evaluationDate)/365)</f>
        <v>1.828517163844301E-3</v>
      </c>
      <c r="W385" s="78">
        <f>_xll.qlAbcdMathFunctionValue(W$1,($Q385-evaluationDate)/365)</f>
        <v>1.9785014082999482E-3</v>
      </c>
      <c r="X385" s="78">
        <f>_xll.qlAbcdMathFunctionValue(X$1,($Q385-evaluationDate)/365)</f>
        <v>3.1022533470378109E-3</v>
      </c>
      <c r="Y385" s="78">
        <f>_xll.qlAbcdMathFunctionValue(Y$1,($Q385-evaluationDate)/365)</f>
        <v>3.0935134069115838E-3</v>
      </c>
      <c r="AA385" s="78">
        <f>_xll.qlAbcdMathFunctionValue(AA$1,($Q385-evaluationDate)/365)</f>
        <v>1.6983665443098621E-3</v>
      </c>
      <c r="AB385" s="78">
        <f>_xll.qlAbcdMathFunctionValue(AB$1,($Q385-evaluationDate)/365)</f>
        <v>1.6937584770053819E-3</v>
      </c>
    </row>
    <row r="386" spans="16:28" x14ac:dyDescent="0.2">
      <c r="P386" s="64" t="s">
        <v>124</v>
      </c>
      <c r="Q386" s="147">
        <f>_xll.qlCalendarAdvance(Calendar,Q385,P386,,,trigger)</f>
        <v>42971</v>
      </c>
      <c r="R386" s="78">
        <f>_xll.qlAbcdMathFunctionValue(R$1,($Q386-evaluationDate)/365)</f>
        <v>1.6215669723381153E-3</v>
      </c>
      <c r="S386" s="78">
        <f>_xll.qlAbcdMathFunctionValue(S$1,($Q386-evaluationDate)/365)</f>
        <v>3.2358735593953879E-3</v>
      </c>
      <c r="T386" s="78">
        <f>_xll.qlAbcdMathFunctionValue(T$1,($Q386-evaluationDate)/365)</f>
        <v>1.4093545596328496E-3</v>
      </c>
      <c r="U386" s="78">
        <f>_xll.qlAbcdMathFunctionValue(U$1,($Q386-evaluationDate)/365)</f>
        <v>1.4000363795928597E-3</v>
      </c>
      <c r="V386" s="78">
        <f>_xll.qlAbcdMathFunctionValue(V$1,($Q386-evaluationDate)/365)</f>
        <v>1.8276770322258537E-3</v>
      </c>
      <c r="W386" s="78">
        <f>_xll.qlAbcdMathFunctionValue(W$1,($Q386-evaluationDate)/365)</f>
        <v>1.9778005019484772E-3</v>
      </c>
      <c r="X386" s="78">
        <f>_xll.qlAbcdMathFunctionValue(X$1,($Q386-evaluationDate)/365)</f>
        <v>3.1027627924089174E-3</v>
      </c>
      <c r="Y386" s="78">
        <f>_xll.qlAbcdMathFunctionValue(Y$1,($Q386-evaluationDate)/365)</f>
        <v>3.094104376184478E-3</v>
      </c>
      <c r="AA386" s="78">
        <f>_xll.qlAbcdMathFunctionValue(AA$1,($Q386-evaluationDate)/365)</f>
        <v>1.6986363031206023E-3</v>
      </c>
      <c r="AB386" s="78">
        <f>_xll.qlAbcdMathFunctionValue(AB$1,($Q386-evaluationDate)/365)</f>
        <v>1.6940679965916185E-3</v>
      </c>
    </row>
    <row r="387" spans="16:28" x14ac:dyDescent="0.2">
      <c r="P387" s="64" t="s">
        <v>124</v>
      </c>
      <c r="Q387" s="147">
        <f>_xll.qlCalendarAdvance(Calendar,Q386,P387,,,trigger)</f>
        <v>42972</v>
      </c>
      <c r="R387" s="78">
        <f>_xll.qlAbcdMathFunctionValue(R$1,($Q387-evaluationDate)/365)</f>
        <v>1.6207940610030681E-3</v>
      </c>
      <c r="S387" s="78">
        <f>_xll.qlAbcdMathFunctionValue(S$1,($Q387-evaluationDate)/365)</f>
        <v>3.2363561385740196E-3</v>
      </c>
      <c r="T387" s="78">
        <f>_xll.qlAbcdMathFunctionValue(T$1,($Q387-evaluationDate)/365)</f>
        <v>1.409521830171528E-3</v>
      </c>
      <c r="U387" s="78">
        <f>_xll.qlAbcdMathFunctionValue(U$1,($Q387-evaluationDate)/365)</f>
        <v>1.400315186898569E-3</v>
      </c>
      <c r="V387" s="78">
        <f>_xll.qlAbcdMathFunctionValue(V$1,($Q387-evaluationDate)/365)</f>
        <v>1.8268363434647574E-3</v>
      </c>
      <c r="W387" s="78">
        <f>_xll.qlAbcdMathFunctionValue(W$1,($Q387-evaluationDate)/365)</f>
        <v>1.9770983794870222E-3</v>
      </c>
      <c r="X387" s="78">
        <f>_xll.qlAbcdMathFunctionValue(X$1,($Q387-evaluationDate)/365)</f>
        <v>3.1032672866722257E-3</v>
      </c>
      <c r="Y387" s="78">
        <f>_xll.qlAbcdMathFunctionValue(Y$1,($Q387-evaluationDate)/365)</f>
        <v>3.0946901881895661E-3</v>
      </c>
      <c r="AA387" s="78">
        <f>_xll.qlAbcdMathFunctionValue(AA$1,($Q387-evaluationDate)/365)</f>
        <v>1.6989036469498564E-3</v>
      </c>
      <c r="AB387" s="78">
        <f>_xll.qlAbcdMathFunctionValue(AB$1,($Q387-evaluationDate)/365)</f>
        <v>1.6943750012909978E-3</v>
      </c>
    </row>
    <row r="388" spans="16:28" x14ac:dyDescent="0.2">
      <c r="P388" s="64" t="s">
        <v>124</v>
      </c>
      <c r="Q388" s="147">
        <f>_xll.qlCalendarAdvance(Calendar,Q387,P388,,,trigger)</f>
        <v>42975</v>
      </c>
      <c r="R388" s="78">
        <f>_xll.qlAbcdMathFunctionValue(R$1,($Q388-evaluationDate)/365)</f>
        <v>1.6184720360373568E-3</v>
      </c>
      <c r="S388" s="78">
        <f>_xll.qlAbcdMathFunctionValue(S$1,($Q388-evaluationDate)/365)</f>
        <v>3.2377752216477384E-3</v>
      </c>
      <c r="T388" s="78">
        <f>_xll.qlAbcdMathFunctionValue(T$1,($Q388-evaluationDate)/365)</f>
        <v>1.4100095738049392E-3</v>
      </c>
      <c r="U388" s="78">
        <f>_xll.qlAbcdMathFunctionValue(U$1,($Q388-evaluationDate)/365)</f>
        <v>1.4011358213188144E-3</v>
      </c>
      <c r="V388" s="78">
        <f>_xll.qlAbcdMathFunctionValue(V$1,($Q388-evaluationDate)/365)</f>
        <v>1.8243109651239085E-3</v>
      </c>
      <c r="W388" s="78">
        <f>_xll.qlAbcdMathFunctionValue(W$1,($Q388-evaluationDate)/365)</f>
        <v>1.9749847616141597E-3</v>
      </c>
      <c r="X388" s="78">
        <f>_xll.qlAbcdMathFunctionValue(X$1,($Q388-evaluationDate)/365)</f>
        <v>3.1047511882924686E-3</v>
      </c>
      <c r="Y388" s="78">
        <f>_xll.qlAbcdMathFunctionValue(Y$1,($Q388-evaluationDate)/365)</f>
        <v>3.0964168101790417E-3</v>
      </c>
      <c r="AA388" s="78">
        <f>_xll.qlAbcdMathFunctionValue(AA$1,($Q388-evaluationDate)/365)</f>
        <v>1.6996912493568949E-3</v>
      </c>
      <c r="AB388" s="78">
        <f>_xll.qlAbcdMathFunctionValue(AB$1,($Q388-evaluationDate)/365)</f>
        <v>1.6952809888602276E-3</v>
      </c>
    </row>
    <row r="389" spans="16:28" x14ac:dyDescent="0.2">
      <c r="P389" s="64" t="s">
        <v>124</v>
      </c>
      <c r="Q389" s="147">
        <f>_xll.qlCalendarAdvance(Calendar,Q388,P389,,,trigger)</f>
        <v>42976</v>
      </c>
      <c r="R389" s="78">
        <f>_xll.qlAbcdMathFunctionValue(R$1,($Q389-evaluationDate)/365)</f>
        <v>1.6176969405058605E-3</v>
      </c>
      <c r="S389" s="78">
        <f>_xll.qlAbcdMathFunctionValue(S$1,($Q389-evaluationDate)/365)</f>
        <v>3.2382387382836838E-3</v>
      </c>
      <c r="T389" s="78">
        <f>_xll.qlAbcdMathFunctionValue(T$1,($Q389-evaluationDate)/365)</f>
        <v>1.410167485970455E-3</v>
      </c>
      <c r="U389" s="78">
        <f>_xll.qlAbcdMathFunctionValue(U$1,($Q389-evaluationDate)/365)</f>
        <v>1.4014041258230163E-3</v>
      </c>
      <c r="V389" s="78">
        <f>_xll.qlAbcdMathFunctionValue(V$1,($Q389-evaluationDate)/365)</f>
        <v>1.8234680785537273E-3</v>
      </c>
      <c r="W389" s="78">
        <f>_xll.qlAbcdMathFunctionValue(W$1,($Q389-evaluationDate)/365)</f>
        <v>1.9742778208325126E-3</v>
      </c>
      <c r="X389" s="78">
        <f>_xll.qlAbcdMathFunctionValue(X$1,($Q389-evaluationDate)/365)</f>
        <v>3.1052360034765965E-3</v>
      </c>
      <c r="Y389" s="78">
        <f>_xll.qlAbcdMathFunctionValue(Y$1,($Q389-evaluationDate)/365)</f>
        <v>3.0969821225651753E-3</v>
      </c>
      <c r="AA389" s="78">
        <f>_xll.qlAbcdMathFunctionValue(AA$1,($Q389-evaluationDate)/365)</f>
        <v>1.6999489940079189E-3</v>
      </c>
      <c r="AB389" s="78">
        <f>_xll.qlAbcdMathFunctionValue(AB$1,($Q389-evaluationDate)/365)</f>
        <v>1.6955779967421591E-3</v>
      </c>
    </row>
    <row r="390" spans="16:28" x14ac:dyDescent="0.2">
      <c r="P390" s="64" t="s">
        <v>124</v>
      </c>
      <c r="Q390" s="147">
        <f>_xll.qlCalendarAdvance(Calendar,Q389,P390,,,trigger)</f>
        <v>42977</v>
      </c>
      <c r="R390" s="78">
        <f>_xll.qlAbcdMathFunctionValue(R$1,($Q390-evaluationDate)/365)</f>
        <v>1.6169213062407473E-3</v>
      </c>
      <c r="S390" s="78">
        <f>_xll.qlAbcdMathFunctionValue(S$1,($Q390-evaluationDate)/365)</f>
        <v>3.2386975195475183E-3</v>
      </c>
      <c r="T390" s="78">
        <f>_xll.qlAbcdMathFunctionValue(T$1,($Q390-evaluationDate)/365)</f>
        <v>1.4103230737235282E-3</v>
      </c>
      <c r="U390" s="78">
        <f>_xll.qlAbcdMathFunctionValue(U$1,($Q390-evaluationDate)/365)</f>
        <v>1.4016698212409753E-3</v>
      </c>
      <c r="V390" s="78">
        <f>_xll.qlAbcdMathFunctionValue(V$1,($Q390-evaluationDate)/365)</f>
        <v>1.8226246501848791E-3</v>
      </c>
      <c r="W390" s="78">
        <f>_xll.qlAbcdMathFunctionValue(W$1,($Q390-evaluationDate)/365)</f>
        <v>1.9735696869491596E-3</v>
      </c>
      <c r="X390" s="78">
        <f>_xll.qlAbcdMathFunctionValue(X$1,($Q390-evaluationDate)/365)</f>
        <v>3.1057159301039949E-3</v>
      </c>
      <c r="Y390" s="78">
        <f>_xll.qlAbcdMathFunctionValue(Y$1,($Q390-evaluationDate)/365)</f>
        <v>3.0975423422810225E-3</v>
      </c>
      <c r="AA390" s="78">
        <f>_xll.qlAbcdMathFunctionValue(AA$1,($Q390-evaluationDate)/365)</f>
        <v>1.7002043539909115E-3</v>
      </c>
      <c r="AB390" s="78">
        <f>_xll.qlAbcdMathFunctionValue(AB$1,($Q390-evaluationDate)/365)</f>
        <v>1.6958725210400472E-3</v>
      </c>
    </row>
    <row r="391" spans="16:28" x14ac:dyDescent="0.2">
      <c r="P391" s="64" t="s">
        <v>124</v>
      </c>
      <c r="Q391" s="147">
        <f>_xll.qlCalendarAdvance(Calendar,Q390,P391,,,trigger)</f>
        <v>42978</v>
      </c>
      <c r="R391" s="78">
        <f>_xll.qlAbcdMathFunctionValue(R$1,($Q391-evaluationDate)/365)</f>
        <v>1.6161451361542825E-3</v>
      </c>
      <c r="S391" s="78">
        <f>_xll.qlAbcdMathFunctionValue(S$1,($Q391-evaluationDate)/365)</f>
        <v>3.2391515774963468E-3</v>
      </c>
      <c r="T391" s="78">
        <f>_xll.qlAbcdMathFunctionValue(T$1,($Q391-evaluationDate)/365)</f>
        <v>1.4104763431120717E-3</v>
      </c>
      <c r="U391" s="78">
        <f>_xll.qlAbcdMathFunctionValue(U$1,($Q391-evaluationDate)/365)</f>
        <v>1.4019329141918551E-3</v>
      </c>
      <c r="V391" s="78">
        <f>_xll.qlAbcdMathFunctionValue(V$1,($Q391-evaluationDate)/365)</f>
        <v>1.8217806830641487E-3</v>
      </c>
      <c r="W391" s="78">
        <f>_xll.qlAbcdMathFunctionValue(W$1,($Q391-evaluationDate)/365)</f>
        <v>1.9728603645348692E-3</v>
      </c>
      <c r="X391" s="78">
        <f>_xll.qlAbcdMathFunctionValue(X$1,($Q391-evaluationDate)/365)</f>
        <v>3.1061909806100749E-3</v>
      </c>
      <c r="Y391" s="78">
        <f>_xll.qlAbcdMathFunctionValue(Y$1,($Q391-evaluationDate)/365)</f>
        <v>3.0980974821690826E-3</v>
      </c>
      <c r="AA391" s="78">
        <f>_xll.qlAbcdMathFunctionValue(AA$1,($Q391-evaluationDate)/365)</f>
        <v>1.7004573353323995E-3</v>
      </c>
      <c r="AB391" s="78">
        <f>_xll.qlAbcdMathFunctionValue(AB$1,($Q391-evaluationDate)/365)</f>
        <v>1.6961645679772275E-3</v>
      </c>
    </row>
    <row r="392" spans="16:28" x14ac:dyDescent="0.2">
      <c r="P392" s="64" t="s">
        <v>124</v>
      </c>
      <c r="Q392" s="147">
        <f>_xll.qlCalendarAdvance(Calendar,Q391,P392,,,trigger)</f>
        <v>42979</v>
      </c>
      <c r="R392" s="78">
        <f>_xll.qlAbcdMathFunctionValue(R$1,($Q392-evaluationDate)/365)</f>
        <v>1.6153684331517864E-3</v>
      </c>
      <c r="S392" s="78">
        <f>_xll.qlAbcdMathFunctionValue(S$1,($Q392-evaluationDate)/365)</f>
        <v>3.2396009241631918E-3</v>
      </c>
      <c r="T392" s="78">
        <f>_xll.qlAbcdMathFunctionValue(T$1,($Q392-evaluationDate)/365)</f>
        <v>1.410627300171821E-3</v>
      </c>
      <c r="U392" s="78">
        <f>_xll.qlAbcdMathFunctionValue(U$1,($Q392-evaluationDate)/365)</f>
        <v>1.4021934112816137E-3</v>
      </c>
      <c r="V392" s="78">
        <f>_xll.qlAbcdMathFunctionValue(V$1,($Q392-evaluationDate)/365)</f>
        <v>1.8209361802310131E-3</v>
      </c>
      <c r="W392" s="78">
        <f>_xll.qlAbcdMathFunctionValue(W$1,($Q392-evaluationDate)/365)</f>
        <v>1.9721498581501589E-3</v>
      </c>
      <c r="X392" s="78">
        <f>_xll.qlAbcdMathFunctionValue(X$1,($Q392-evaluationDate)/365)</f>
        <v>3.1066611674054117E-3</v>
      </c>
      <c r="Y392" s="78">
        <f>_xll.qlAbcdMathFunctionValue(Y$1,($Q392-evaluationDate)/365)</f>
        <v>3.0986475550462901E-3</v>
      </c>
      <c r="AA392" s="78">
        <f>_xll.qlAbcdMathFunctionValue(AA$1,($Q392-evaluationDate)/365)</f>
        <v>1.7007079440469028E-3</v>
      </c>
      <c r="AB392" s="78">
        <f>_xll.qlAbcdMathFunctionValue(AB$1,($Q392-evaluationDate)/365)</f>
        <v>1.6964541437646764E-3</v>
      </c>
    </row>
    <row r="393" spans="16:28" x14ac:dyDescent="0.2">
      <c r="P393" s="64" t="s">
        <v>124</v>
      </c>
      <c r="Q393" s="147">
        <f>_xll.qlCalendarAdvance(Calendar,Q392,P393,,,trigger)</f>
        <v>42982</v>
      </c>
      <c r="R393" s="78">
        <f>_xll.qlAbcdMathFunctionValue(R$1,($Q393-evaluationDate)/365)</f>
        <v>1.6130351555974694E-3</v>
      </c>
      <c r="S393" s="78">
        <f>_xll.qlAbcdMathFunctionValue(S$1,($Q393-evaluationDate)/365)</f>
        <v>3.2409208164416951E-3</v>
      </c>
      <c r="T393" s="78">
        <f>_xll.qlAbcdMathFunctionValue(T$1,($Q393-evaluationDate)/365)</f>
        <v>1.4110663575535132E-3</v>
      </c>
      <c r="U393" s="78">
        <f>_xll.qlAbcdMathFunctionValue(U$1,($Q393-evaluationDate)/365)</f>
        <v>1.4029593932461931E-3</v>
      </c>
      <c r="V393" s="78">
        <f>_xll.qlAbcdMathFunctionValue(V$1,($Q393-evaluationDate)/365)</f>
        <v>1.8183994877427033E-3</v>
      </c>
      <c r="W393" s="78">
        <f>_xll.qlAbcdMathFunctionValue(W$1,($Q393-evaluationDate)/365)</f>
        <v>1.9700112806253409E-3</v>
      </c>
      <c r="X393" s="78">
        <f>_xll.qlAbcdMathFunctionValue(X$1,($Q393-evaluationDate)/365)</f>
        <v>3.1080426692612338E-3</v>
      </c>
      <c r="Y393" s="78">
        <f>_xll.qlAbcdMathFunctionValue(Y$1,($Q393-evaluationDate)/365)</f>
        <v>3.1002674993997059E-3</v>
      </c>
      <c r="AA393" s="78">
        <f>_xll.qlAbcdMathFunctionValue(AA$1,($Q393-evaluationDate)/365)</f>
        <v>1.7014455943941032E-3</v>
      </c>
      <c r="AB393" s="78">
        <f>_xll.qlAbcdMathFunctionValue(AB$1,($Q393-evaluationDate)/365)</f>
        <v>1.6973081061535135E-3</v>
      </c>
    </row>
    <row r="394" spans="16:28" x14ac:dyDescent="0.2">
      <c r="P394" s="64" t="s">
        <v>124</v>
      </c>
      <c r="Q394" s="147">
        <f>_xll.qlCalendarAdvance(Calendar,Q393,P394,,,trigger)</f>
        <v>42983</v>
      </c>
      <c r="R394" s="78">
        <f>_xll.qlAbcdMathFunctionValue(R$1,($Q394-evaluationDate)/365)</f>
        <v>1.6122563498456783E-3</v>
      </c>
      <c r="S394" s="78">
        <f>_xll.qlAbcdMathFunctionValue(S$1,($Q394-evaluationDate)/365)</f>
        <v>3.241351437830664E-3</v>
      </c>
      <c r="T394" s="78">
        <f>_xll.qlAbcdMathFunctionValue(T$1,($Q394-evaluationDate)/365)</f>
        <v>1.411208125412724E-3</v>
      </c>
      <c r="U394" s="78">
        <f>_xll.qlAbcdMathFunctionValue(U$1,($Q394-evaluationDate)/365)</f>
        <v>1.4032095726878079E-3</v>
      </c>
      <c r="V394" s="78">
        <f>_xll.qlAbcdMathFunctionValue(V$1,($Q394-evaluationDate)/365)</f>
        <v>1.8175528723091499E-3</v>
      </c>
      <c r="W394" s="78">
        <f>_xll.qlAbcdMathFunctionValue(W$1,($Q394-evaluationDate)/365)</f>
        <v>1.9692960837598035E-3</v>
      </c>
      <c r="X394" s="78">
        <f>_xll.qlAbcdMathFunctionValue(X$1,($Q394-evaluationDate)/365)</f>
        <v>3.1084935248243341E-3</v>
      </c>
      <c r="Y394" s="78">
        <f>_xll.qlAbcdMathFunctionValue(Y$1,($Q394-evaluationDate)/365)</f>
        <v>3.1007974318932431E-3</v>
      </c>
      <c r="AA394" s="78">
        <f>_xll.qlAbcdMathFunctionValue(AA$1,($Q394-evaluationDate)/365)</f>
        <v>1.7016867725065425E-3</v>
      </c>
      <c r="AB394" s="78">
        <f>_xll.qlAbcdMathFunctionValue(AB$1,($Q394-evaluationDate)/365)</f>
        <v>1.6975878592054359E-3</v>
      </c>
    </row>
    <row r="395" spans="16:28" x14ac:dyDescent="0.2">
      <c r="P395" s="64" t="s">
        <v>124</v>
      </c>
      <c r="Q395" s="147">
        <f>_xll.qlCalendarAdvance(Calendar,Q394,P395,,,trigger)</f>
        <v>42984</v>
      </c>
      <c r="R395" s="78">
        <f>_xll.qlAbcdMathFunctionValue(R$1,($Q395-evaluationDate)/365)</f>
        <v>1.6114770256007906E-3</v>
      </c>
      <c r="S395" s="78">
        <f>_xll.qlAbcdMathFunctionValue(S$1,($Q395-evaluationDate)/365)</f>
        <v>3.2417774077430168E-3</v>
      </c>
      <c r="T395" s="78">
        <f>_xll.qlAbcdMathFunctionValue(T$1,($Q395-evaluationDate)/365)</f>
        <v>1.4113476109399667E-3</v>
      </c>
      <c r="U395" s="78">
        <f>_xll.qlAbcdMathFunctionValue(U$1,($Q395-evaluationDate)/365)</f>
        <v>1.4034571891008661E-3</v>
      </c>
      <c r="V395" s="78">
        <f>_xll.qlAbcdMathFunctionValue(V$1,($Q395-evaluationDate)/365)</f>
        <v>1.8167057362515181E-3</v>
      </c>
      <c r="W395" s="78">
        <f>_xll.qlAbcdMathFunctionValue(W$1,($Q395-evaluationDate)/365)</f>
        <v>1.9685797255733616E-3</v>
      </c>
      <c r="X395" s="78">
        <f>_xll.qlAbcdMathFunctionValue(X$1,($Q395-evaluationDate)/365)</f>
        <v>3.1089395783586837E-3</v>
      </c>
      <c r="Y395" s="78">
        <f>_xll.qlAbcdMathFunctionValue(Y$1,($Q395-evaluationDate)/365)</f>
        <v>3.1013223610787902E-3</v>
      </c>
      <c r="AA395" s="78">
        <f>_xll.qlAbcdMathFunctionValue(AA$1,($Q395-evaluationDate)/365)</f>
        <v>1.7019256078852863E-3</v>
      </c>
      <c r="AB395" s="78">
        <f>_xll.qlAbcdMathFunctionValue(AB$1,($Q395-evaluationDate)/365)</f>
        <v>1.6978651719779247E-3</v>
      </c>
    </row>
    <row r="396" spans="16:28" x14ac:dyDescent="0.2">
      <c r="P396" s="64" t="s">
        <v>124</v>
      </c>
      <c r="Q396" s="147">
        <f>_xll.qlCalendarAdvance(Calendar,Q395,P396,,,trigger)</f>
        <v>42985</v>
      </c>
      <c r="R396" s="78">
        <f>_xll.qlAbcdMathFunctionValue(R$1,($Q396-evaluationDate)/365)</f>
        <v>1.6106971857267522E-3</v>
      </c>
      <c r="S396" s="78">
        <f>_xll.qlAbcdMathFunctionValue(S$1,($Q396-evaluationDate)/365)</f>
        <v>3.2421987380681799E-3</v>
      </c>
      <c r="T396" s="78">
        <f>_xll.qlAbcdMathFunctionValue(T$1,($Q396-evaluationDate)/365)</f>
        <v>1.4114848200983874E-3</v>
      </c>
      <c r="U396" s="78">
        <f>_xll.qlAbcdMathFunctionValue(U$1,($Q396-evaluationDate)/365)</f>
        <v>1.4037022490125991E-3</v>
      </c>
      <c r="V396" s="78">
        <f>_xll.qlAbcdMathFunctionValue(V$1,($Q396-evaluationDate)/365)</f>
        <v>1.8158580825657598E-3</v>
      </c>
      <c r="W396" s="78">
        <f>_xll.qlAbcdMathFunctionValue(W$1,($Q396-evaluationDate)/365)</f>
        <v>1.9678622105654374E-3</v>
      </c>
      <c r="X396" s="78">
        <f>_xll.qlAbcdMathFunctionValue(X$1,($Q396-evaluationDate)/365)</f>
        <v>3.1093808421268111E-3</v>
      </c>
      <c r="Y396" s="78">
        <f>_xll.qlAbcdMathFunctionValue(Y$1,($Q396-evaluationDate)/365)</f>
        <v>3.1018422996208746E-3</v>
      </c>
      <c r="AA396" s="78">
        <f>_xll.qlAbcdMathFunctionValue(AA$1,($Q396-evaluationDate)/365)</f>
        <v>1.7021621064732795E-3</v>
      </c>
      <c r="AB396" s="78">
        <f>_xll.qlAbcdMathFunctionValue(AB$1,($Q396-evaluationDate)/365)</f>
        <v>1.6981400506082753E-3</v>
      </c>
    </row>
    <row r="397" spans="16:28" x14ac:dyDescent="0.2">
      <c r="P397" s="64" t="s">
        <v>124</v>
      </c>
      <c r="Q397" s="147">
        <f>_xll.qlCalendarAdvance(Calendar,Q396,P397,,,trigger)</f>
        <v>42986</v>
      </c>
      <c r="R397" s="78">
        <f>_xll.qlAbcdMathFunctionValue(R$1,($Q397-evaluationDate)/365)</f>
        <v>1.6099168330806616E-3</v>
      </c>
      <c r="S397" s="78">
        <f>_xll.qlAbcdMathFunctionValue(S$1,($Q397-evaluationDate)/365)</f>
        <v>3.2426154406717976E-3</v>
      </c>
      <c r="T397" s="78">
        <f>_xll.qlAbcdMathFunctionValue(T$1,($Q397-evaluationDate)/365)</f>
        <v>1.4116197588391103E-3</v>
      </c>
      <c r="U397" s="78">
        <f>_xll.qlAbcdMathFunctionValue(U$1,($Q397-evaluationDate)/365)</f>
        <v>1.4039447589372005E-3</v>
      </c>
      <c r="V397" s="78">
        <f>_xll.qlAbcdMathFunctionValue(V$1,($Q397-evaluationDate)/365)</f>
        <v>1.8150099142406205E-3</v>
      </c>
      <c r="W397" s="78">
        <f>_xll.qlAbcdMathFunctionValue(W$1,($Q397-evaluationDate)/365)</f>
        <v>1.9671435432253408E-3</v>
      </c>
      <c r="X397" s="78">
        <f>_xll.qlAbcdMathFunctionValue(X$1,($Q397-evaluationDate)/365)</f>
        <v>3.1098173283667244E-3</v>
      </c>
      <c r="Y397" s="78">
        <f>_xll.qlAbcdMathFunctionValue(Y$1,($Q397-evaluationDate)/365)</f>
        <v>3.1023572601587808E-3</v>
      </c>
      <c r="AA397" s="78">
        <f>_xll.qlAbcdMathFunctionValue(AA$1,($Q397-evaluationDate)/365)</f>
        <v>1.7023962742016112E-3</v>
      </c>
      <c r="AB397" s="78">
        <f>_xll.qlAbcdMathFunctionValue(AB$1,($Q397-evaluationDate)/365)</f>
        <v>1.698412501221581E-3</v>
      </c>
    </row>
    <row r="398" spans="16:28" x14ac:dyDescent="0.2">
      <c r="P398" s="64" t="s">
        <v>124</v>
      </c>
      <c r="Q398" s="147">
        <f>_xll.qlCalendarAdvance(Calendar,Q397,P398,,,trigger)</f>
        <v>42989</v>
      </c>
      <c r="R398" s="78">
        <f>_xll.qlAbcdMathFunctionValue(R$1,($Q398-evaluationDate)/365)</f>
        <v>1.60757272697859E-3</v>
      </c>
      <c r="S398" s="78">
        <f>_xll.qlAbcdMathFunctionValue(S$1,($Q398-evaluationDate)/365)</f>
        <v>3.243837900453992E-3</v>
      </c>
      <c r="T398" s="78">
        <f>_xll.qlAbcdMathFunctionValue(T$1,($Q398-evaluationDate)/365)</f>
        <v>1.412011011886454E-3</v>
      </c>
      <c r="U398" s="78">
        <f>_xll.qlAbcdMathFunctionValue(U$1,($Q398-evaluationDate)/365)</f>
        <v>1.4046570537350526E-3</v>
      </c>
      <c r="V398" s="78">
        <f>_xll.qlAbcdMathFunctionValue(V$1,($Q398-evaluationDate)/365)</f>
        <v>1.8124623512085951E-3</v>
      </c>
      <c r="W398" s="78">
        <f>_xll.qlAbcdMathFunctionValue(W$1,($Q398-evaluationDate)/365)</f>
        <v>1.9649806719537841E-3</v>
      </c>
      <c r="X398" s="78">
        <f>_xll.qlAbcdMathFunctionValue(X$1,($Q398-evaluationDate)/365)</f>
        <v>3.1110982439303972E-3</v>
      </c>
      <c r="Y398" s="78">
        <f>_xll.qlAbcdMathFunctionValue(Y$1,($Q398-evaluationDate)/365)</f>
        <v>3.1038723997626099E-3</v>
      </c>
      <c r="AA398" s="78">
        <f>_xll.qlAbcdMathFunctionValue(AA$1,($Q398-evaluationDate)/365)</f>
        <v>1.7030848513621649E-3</v>
      </c>
      <c r="AB398" s="78">
        <f>_xll.qlAbcdMathFunctionValue(AB$1,($Q398-evaluationDate)/365)</f>
        <v>1.6992153460275573E-3</v>
      </c>
    </row>
    <row r="399" spans="16:28" x14ac:dyDescent="0.2">
      <c r="P399" s="64" t="s">
        <v>124</v>
      </c>
      <c r="Q399" s="147">
        <f>_xll.qlCalendarAdvance(Calendar,Q398,P399,,,trigger)</f>
        <v>42990</v>
      </c>
      <c r="R399" s="78">
        <f>_xll.qlAbcdMathFunctionValue(R$1,($Q399-evaluationDate)/365)</f>
        <v>1.6067903516787489E-3</v>
      </c>
      <c r="S399" s="78">
        <f>_xll.qlAbcdMathFunctionValue(S$1,($Q399-evaluationDate)/365)</f>
        <v>3.2442362103537277E-3</v>
      </c>
      <c r="T399" s="78">
        <f>_xll.qlAbcdMathFunctionValue(T$1,($Q399-evaluationDate)/365)</f>
        <v>1.4121369282279409E-3</v>
      </c>
      <c r="U399" s="78">
        <f>_xll.qlAbcdMathFunctionValue(U$1,($Q399-evaluationDate)/365)</f>
        <v>1.4048894285930997E-3</v>
      </c>
      <c r="V399" s="78">
        <f>_xll.qlAbcdMathFunctionValue(V$1,($Q399-evaluationDate)/365)</f>
        <v>1.8116121540697817E-3</v>
      </c>
      <c r="W399" s="78">
        <f>_xll.qlAbcdMathFunctionValue(W$1,($Q399-evaluationDate)/365)</f>
        <v>1.9642574399764603E-3</v>
      </c>
      <c r="X399" s="78">
        <f>_xll.qlAbcdMathFunctionValue(X$1,($Q399-evaluationDate)/365)</f>
        <v>3.1115157419486865E-3</v>
      </c>
      <c r="Y399" s="78">
        <f>_xll.qlAbcdMathFunctionValue(Y$1,($Q399-evaluationDate)/365)</f>
        <v>3.1043675741734022E-3</v>
      </c>
      <c r="AA399" s="78">
        <f>_xll.qlAbcdMathFunctionValue(AA$1,($Q399-evaluationDate)/365)</f>
        <v>1.7033097547264017E-3</v>
      </c>
      <c r="AB399" s="78">
        <f>_xll.qlAbcdMathFunctionValue(AB$1,($Q399-evaluationDate)/365)</f>
        <v>1.6994781455803025E-3</v>
      </c>
    </row>
    <row r="400" spans="16:28" x14ac:dyDescent="0.2">
      <c r="P400" s="64" t="s">
        <v>124</v>
      </c>
      <c r="Q400" s="147">
        <f>_xll.qlCalendarAdvance(Calendar,Q399,P400,,,trigger)</f>
        <v>42991</v>
      </c>
      <c r="R400" s="78">
        <f>_xll.qlAbcdMathFunctionValue(R$1,($Q400-evaluationDate)/365)</f>
        <v>1.606007477790074E-3</v>
      </c>
      <c r="S400" s="78">
        <f>_xll.qlAbcdMathFunctionValue(S$1,($Q400-evaluationDate)/365)</f>
        <v>3.2446299515049015E-3</v>
      </c>
      <c r="T400" s="78">
        <f>_xll.qlAbcdMathFunctionValue(T$1,($Q400-evaluationDate)/365)</f>
        <v>1.4122606037277757E-3</v>
      </c>
      <c r="U400" s="78">
        <f>_xll.qlAbcdMathFunctionValue(U$1,($Q400-evaluationDate)/365)</f>
        <v>1.4051192858402163E-3</v>
      </c>
      <c r="V400" s="78">
        <f>_xll.qlAbcdMathFunctionValue(V$1,($Q400-evaluationDate)/365)</f>
        <v>1.8107614571277323E-3</v>
      </c>
      <c r="W400" s="78">
        <f>_xll.qlAbcdMathFunctionValue(W$1,($Q400-evaluationDate)/365)</f>
        <v>1.963533077962458E-3</v>
      </c>
      <c r="X400" s="78">
        <f>_xll.qlAbcdMathFunctionValue(X$1,($Q400-evaluationDate)/365)</f>
        <v>3.1119285232625469E-3</v>
      </c>
      <c r="Y400" s="78">
        <f>_xll.qlAbcdMathFunctionValue(Y$1,($Q400-evaluationDate)/365)</f>
        <v>3.1048578333993946E-3</v>
      </c>
      <c r="AA400" s="78">
        <f>_xll.qlAbcdMathFunctionValue(AA$1,($Q400-evaluationDate)/365)</f>
        <v>1.70353235670935E-3</v>
      </c>
      <c r="AB400" s="78">
        <f>_xll.qlAbcdMathFunctionValue(AB$1,($Q400-evaluationDate)/365)</f>
        <v>1.6997385475591782E-3</v>
      </c>
    </row>
    <row r="401" spans="16:28" x14ac:dyDescent="0.2">
      <c r="P401" s="64" t="s">
        <v>124</v>
      </c>
      <c r="Q401" s="147">
        <f>_xll.qlCalendarAdvance(Calendar,Q400,P401,,,trigger)</f>
        <v>42992</v>
      </c>
      <c r="R401" s="78">
        <f>_xll.qlAbcdMathFunctionValue(R$1,($Q401-evaluationDate)/365)</f>
        <v>1.6052241081288491E-3</v>
      </c>
      <c r="S401" s="78">
        <f>_xll.qlAbcdMathFunctionValue(S$1,($Q401-evaluationDate)/365)</f>
        <v>3.2450191356313621E-3</v>
      </c>
      <c r="T401" s="78">
        <f>_xll.qlAbcdMathFunctionValue(T$1,($Q401-evaluationDate)/365)</f>
        <v>1.4123820442654043E-3</v>
      </c>
      <c r="U401" s="78">
        <f>_xll.qlAbcdMathFunctionValue(U$1,($Q401-evaluationDate)/365)</f>
        <v>1.4053466319128537E-3</v>
      </c>
      <c r="V401" s="78">
        <f>_xll.qlAbcdMathFunctionValue(V$1,($Q401-evaluationDate)/365)</f>
        <v>1.8099102633282571E-3</v>
      </c>
      <c r="W401" s="78">
        <f>_xll.qlAbcdMathFunctionValue(W$1,($Q401-evaluationDate)/365)</f>
        <v>1.9628075903407993E-3</v>
      </c>
      <c r="X401" s="78">
        <f>_xll.qlAbcdMathFunctionValue(X$1,($Q401-evaluationDate)/365)</f>
        <v>3.1123365999637907E-3</v>
      </c>
      <c r="Y401" s="78">
        <f>_xll.qlAbcdMathFunctionValue(Y$1,($Q401-evaluationDate)/365)</f>
        <v>3.1053431899293682E-3</v>
      </c>
      <c r="AA401" s="78">
        <f>_xll.qlAbcdMathFunctionValue(AA$1,($Q401-evaluationDate)/365)</f>
        <v>1.7037526631714177E-3</v>
      </c>
      <c r="AB401" s="78">
        <f>_xll.qlAbcdMathFunctionValue(AB$1,($Q401-evaluationDate)/365)</f>
        <v>1.699996558016515E-3</v>
      </c>
    </row>
    <row r="402" spans="16:28" x14ac:dyDescent="0.2">
      <c r="P402" s="64" t="s">
        <v>124</v>
      </c>
      <c r="Q402" s="147">
        <f>_xll.qlCalendarAdvance(Calendar,Q401,P402,,,trigger)</f>
        <v>42993</v>
      </c>
      <c r="R402" s="78">
        <f>_xll.qlAbcdMathFunctionValue(R$1,($Q402-evaluationDate)/365)</f>
        <v>1.6044402455046021E-3</v>
      </c>
      <c r="S402" s="78">
        <f>_xll.qlAbcdMathFunctionValue(S$1,($Q402-evaluationDate)/365)</f>
        <v>3.2454037744334709E-3</v>
      </c>
      <c r="T402" s="78">
        <f>_xll.qlAbcdMathFunctionValue(T$1,($Q402-evaluationDate)/365)</f>
        <v>1.4125012557084013E-3</v>
      </c>
      <c r="U402" s="78">
        <f>_xll.qlAbcdMathFunctionValue(U$1,($Q402-evaluationDate)/365)</f>
        <v>1.4055714732345867E-3</v>
      </c>
      <c r="V402" s="78">
        <f>_xll.qlAbcdMathFunctionValue(V$1,($Q402-evaluationDate)/365)</f>
        <v>1.8090585756100599E-3</v>
      </c>
      <c r="W402" s="78">
        <f>_xll.qlAbcdMathFunctionValue(W$1,($Q402-evaluationDate)/365)</f>
        <v>1.9620809815305267E-3</v>
      </c>
      <c r="X402" s="78">
        <f>_xll.qlAbcdMathFunctionValue(X$1,($Q402-evaluationDate)/365)</f>
        <v>3.112739984120017E-3</v>
      </c>
      <c r="Y402" s="78">
        <f>_xll.qlAbcdMathFunctionValue(Y$1,($Q402-evaluationDate)/365)</f>
        <v>3.1058236562271782E-3</v>
      </c>
      <c r="AA402" s="78">
        <f>_xll.qlAbcdMathFunctionValue(AA$1,($Q402-evaluationDate)/365)</f>
        <v>1.7039706799613068E-3</v>
      </c>
      <c r="AB402" s="78">
        <f>_xll.qlAbcdMathFunctionValue(AB$1,($Q402-evaluationDate)/365)</f>
        <v>1.7002521829925918E-3</v>
      </c>
    </row>
    <row r="403" spans="16:28" x14ac:dyDescent="0.2">
      <c r="P403" s="64" t="s">
        <v>124</v>
      </c>
      <c r="Q403" s="147">
        <f>_xll.qlCalendarAdvance(Calendar,Q402,P403,,,trigger)</f>
        <v>42996</v>
      </c>
      <c r="R403" s="78">
        <f>_xll.qlAbcdMathFunctionValue(R$1,($Q403-evaluationDate)/365)</f>
        <v>1.6020857278479382E-3</v>
      </c>
      <c r="S403" s="78">
        <f>_xll.qlAbcdMathFunctionValue(S$1,($Q403-evaluationDate)/365)</f>
        <v>3.246530535545938E-3</v>
      </c>
      <c r="T403" s="78">
        <f>_xll.qlAbcdMathFunctionValue(T$1,($Q403-evaluationDate)/365)</f>
        <v>1.4128455739677325E-3</v>
      </c>
      <c r="U403" s="78">
        <f>_xll.qlAbcdMathFunctionValue(U$1,($Q403-evaluationDate)/365)</f>
        <v>1.4062310327374631E-3</v>
      </c>
      <c r="V403" s="78">
        <f>_xll.qlAbcdMathFunctionValue(V$1,($Q403-evaluationDate)/365)</f>
        <v>1.806500578223849E-3</v>
      </c>
      <c r="W403" s="78">
        <f>_xll.qlAbcdMathFunctionValue(W$1,($Q403-evaluationDate)/365)</f>
        <v>1.9598944720091225E-3</v>
      </c>
      <c r="X403" s="78">
        <f>_xll.qlAbcdMathFunctionValue(X$1,($Q403-evaluationDate)/365)</f>
        <v>3.1139221016323027E-3</v>
      </c>
      <c r="Y403" s="78">
        <f>_xll.qlAbcdMathFunctionValue(Y$1,($Q403-evaluationDate)/365)</f>
        <v>3.1072358379932064E-3</v>
      </c>
      <c r="AA403" s="78">
        <f>_xll.qlAbcdMathFunctionValue(AA$1,($Q403-evaluationDate)/365)</f>
        <v>1.7046110506097559E-3</v>
      </c>
      <c r="AB403" s="78">
        <f>_xll.qlAbcdMathFunctionValue(AB$1,($Q403-evaluationDate)/365)</f>
        <v>1.7010048052557433E-3</v>
      </c>
    </row>
    <row r="404" spans="16:28" x14ac:dyDescent="0.2">
      <c r="P404" s="64" t="s">
        <v>124</v>
      </c>
      <c r="Q404" s="147">
        <f>_xll.qlCalendarAdvance(Calendar,Q403,P404,,,trigger)</f>
        <v>42997</v>
      </c>
      <c r="R404" s="78">
        <f>_xll.qlAbcdMathFunctionValue(R$1,($Q404-evaluationDate)/365)</f>
        <v>1.6012999213322189E-3</v>
      </c>
      <c r="S404" s="78">
        <f>_xll.qlAbcdMathFunctionValue(S$1,($Q404-evaluationDate)/365)</f>
        <v>3.2468971095860576E-3</v>
      </c>
      <c r="T404" s="78">
        <f>_xll.qlAbcdMathFunctionValue(T$1,($Q404-evaluationDate)/365)</f>
        <v>1.412955927471278E-3</v>
      </c>
      <c r="U404" s="78">
        <f>_xll.qlAbcdMathFunctionValue(U$1,($Q404-evaluationDate)/365)</f>
        <v>1.4064459190346274E-3</v>
      </c>
      <c r="V404" s="78">
        <f>_xll.qlAbcdMathFunctionValue(V$1,($Q404-evaluationDate)/365)</f>
        <v>1.8056469440761373E-3</v>
      </c>
      <c r="W404" s="78">
        <f>_xll.qlAbcdMathFunctionValue(W$1,($Q404-evaluationDate)/365)</f>
        <v>1.9591634224358544E-3</v>
      </c>
      <c r="X404" s="78">
        <f>_xll.qlAbcdMathFunctionValue(X$1,($Q404-evaluationDate)/365)</f>
        <v>3.114306835801715E-3</v>
      </c>
      <c r="Y404" s="78">
        <f>_xll.qlAbcdMathFunctionValue(Y$1,($Q404-evaluationDate)/365)</f>
        <v>3.1076968675039355E-3</v>
      </c>
      <c r="AA404" s="78">
        <f>_xll.qlAbcdMathFunctionValue(AA$1,($Q404-evaluationDate)/365)</f>
        <v>1.7048199669645481E-3</v>
      </c>
      <c r="AB404" s="78">
        <f>_xll.qlAbcdMathFunctionValue(AB$1,($Q404-evaluationDate)/365)</f>
        <v>1.7012509484693084E-3</v>
      </c>
    </row>
    <row r="405" spans="16:28" x14ac:dyDescent="0.2">
      <c r="P405" s="64" t="s">
        <v>124</v>
      </c>
      <c r="Q405" s="147">
        <f>_xll.qlCalendarAdvance(Calendar,Q404,P405,,,trigger)</f>
        <v>42998</v>
      </c>
      <c r="R405" s="78">
        <f>_xll.qlAbcdMathFunctionValue(R$1,($Q405-evaluationDate)/365)</f>
        <v>1.6005136358002374E-3</v>
      </c>
      <c r="S405" s="78">
        <f>_xll.qlAbcdMathFunctionValue(S$1,($Q405-evaluationDate)/365)</f>
        <v>3.2472591964528503E-3</v>
      </c>
      <c r="T405" s="78">
        <f>_xll.qlAbcdMathFunctionValue(T$1,($Q405-evaluationDate)/365)</f>
        <v>1.4130640810407493E-3</v>
      </c>
      <c r="U405" s="78">
        <f>_xll.qlAbcdMathFunctionValue(U$1,($Q405-evaluationDate)/365)</f>
        <v>1.4066583325064374E-3</v>
      </c>
      <c r="V405" s="78">
        <f>_xll.qlAbcdMathFunctionValue(V$1,($Q405-evaluationDate)/365)</f>
        <v>1.8047928305970993E-3</v>
      </c>
      <c r="W405" s="78">
        <f>_xll.qlAbcdMathFunctionValue(W$1,($Q405-evaluationDate)/365)</f>
        <v>1.9584312736201301E-3</v>
      </c>
      <c r="X405" s="78">
        <f>_xll.qlAbcdMathFunctionValue(X$1,($Q405-evaluationDate)/365)</f>
        <v>3.1146869374024328E-3</v>
      </c>
      <c r="Y405" s="78">
        <f>_xll.qlAbcdMathFunctionValue(Y$1,($Q405-evaluationDate)/365)</f>
        <v>3.1081530687294377E-3</v>
      </c>
      <c r="AA405" s="78">
        <f>_xll.qlAbcdMathFunctionValue(AA$1,($Q405-evaluationDate)/365)</f>
        <v>1.7050266227158065E-3</v>
      </c>
      <c r="AB405" s="78">
        <f>_xll.qlAbcdMathFunctionValue(AB$1,($Q405-evaluationDate)/365)</f>
        <v>1.7014947362230003E-3</v>
      </c>
    </row>
    <row r="406" spans="16:28" x14ac:dyDescent="0.2">
      <c r="P406" s="64" t="s">
        <v>124</v>
      </c>
      <c r="Q406" s="147">
        <f>_xll.qlCalendarAdvance(Calendar,Q405,P406,,,trigger)</f>
        <v>42999</v>
      </c>
      <c r="R406" s="78">
        <f>_xll.qlAbcdMathFunctionValue(R$1,($Q406-evaluationDate)/365)</f>
        <v>1.5997268740212611E-3</v>
      </c>
      <c r="S406" s="78">
        <f>_xll.qlAbcdMathFunctionValue(S$1,($Q406-evaluationDate)/365)</f>
        <v>3.2476168077066572E-3</v>
      </c>
      <c r="T406" s="78">
        <f>_xll.qlAbcdMathFunctionValue(T$1,($Q406-evaluationDate)/365)</f>
        <v>1.4131700404729436E-3</v>
      </c>
      <c r="U406" s="78">
        <f>_xll.qlAbcdMathFunctionValue(U$1,($Q406-evaluationDate)/365)</f>
        <v>1.4068682794996991E-3</v>
      </c>
      <c r="V406" s="78">
        <f>_xll.qlAbcdMathFunctionValue(V$1,($Q406-evaluationDate)/365)</f>
        <v>1.8039382406830862E-3</v>
      </c>
      <c r="W406" s="78">
        <f>_xll.qlAbcdMathFunctionValue(W$1,($Q406-evaluationDate)/365)</f>
        <v>1.9576980299215035E-3</v>
      </c>
      <c r="X406" s="78">
        <f>_xll.qlAbcdMathFunctionValue(X$1,($Q406-evaluationDate)/365)</f>
        <v>3.1150624183576905E-3</v>
      </c>
      <c r="Y406" s="78">
        <f>_xll.qlAbcdMathFunctionValue(Y$1,($Q406-evaluationDate)/365)</f>
        <v>3.1086044539849434E-3</v>
      </c>
      <c r="AA406" s="78">
        <f>_xll.qlAbcdMathFunctionValue(AA$1,($Q406-evaluationDate)/365)</f>
        <v>1.7052310236424346E-3</v>
      </c>
      <c r="AB406" s="78">
        <f>_xll.qlAbcdMathFunctionValue(AB$1,($Q406-evaluationDate)/365)</f>
        <v>1.7017361744852445E-3</v>
      </c>
    </row>
    <row r="407" spans="16:28" x14ac:dyDescent="0.2">
      <c r="P407" s="64" t="s">
        <v>124</v>
      </c>
      <c r="Q407" s="147">
        <f>_xll.qlCalendarAdvance(Calendar,Q406,P407,,,trigger)</f>
        <v>43000</v>
      </c>
      <c r="R407" s="78">
        <f>_xll.qlAbcdMathFunctionValue(R$1,($Q407-evaluationDate)/365)</f>
        <v>1.5989396387578944E-3</v>
      </c>
      <c r="S407" s="78">
        <f>_xll.qlAbcdMathFunctionValue(S$1,($Q407-evaluationDate)/365)</f>
        <v>3.2479699548846287E-3</v>
      </c>
      <c r="T407" s="78">
        <f>_xll.qlAbcdMathFunctionValue(T$1,($Q407-evaluationDate)/365)</f>
        <v>1.4132738115529371E-3</v>
      </c>
      <c r="U407" s="78">
        <f>_xll.qlAbcdMathFunctionValue(U$1,($Q407-evaluationDate)/365)</f>
        <v>1.4070757663485044E-3</v>
      </c>
      <c r="V407" s="78">
        <f>_xll.qlAbcdMathFunctionValue(V$1,($Q407-evaluationDate)/365)</f>
        <v>1.8030831772234402E-3</v>
      </c>
      <c r="W407" s="78">
        <f>_xll.qlAbcdMathFunctionValue(W$1,($Q407-evaluationDate)/365)</f>
        <v>1.9569636956896798E-3</v>
      </c>
      <c r="X407" s="78">
        <f>_xll.qlAbcdMathFunctionValue(X$1,($Q407-evaluationDate)/365)</f>
        <v>3.115433290566811E-3</v>
      </c>
      <c r="Y407" s="78">
        <f>_xll.qlAbcdMathFunctionValue(Y$1,($Q407-evaluationDate)/365)</f>
        <v>3.1090510355610708E-3</v>
      </c>
      <c r="AA407" s="78">
        <f>_xll.qlAbcdMathFunctionValue(AA$1,($Q407-evaluationDate)/365)</f>
        <v>1.7054331755117749E-3</v>
      </c>
      <c r="AB407" s="78">
        <f>_xll.qlAbcdMathFunctionValue(AB$1,($Q407-evaluationDate)/365)</f>
        <v>1.7019752692125664E-3</v>
      </c>
    </row>
    <row r="408" spans="16:28" x14ac:dyDescent="0.2">
      <c r="P408" s="64" t="s">
        <v>124</v>
      </c>
      <c r="Q408" s="147">
        <f>_xll.qlCalendarAdvance(Calendar,Q407,P408,,,trigger)</f>
        <v>43003</v>
      </c>
      <c r="R408" s="78">
        <f>_xll.qlAbcdMathFunctionValue(R$1,($Q408-evaluationDate)/365)</f>
        <v>1.5965751195878076E-3</v>
      </c>
      <c r="S408" s="78">
        <f>_xll.qlAbcdMathFunctionValue(S$1,($Q408-evaluationDate)/365)</f>
        <v>3.2490027269880721E-3</v>
      </c>
      <c r="T408" s="78">
        <f>_xll.qlAbcdMathFunctionValue(T$1,($Q408-evaluationDate)/365)</f>
        <v>1.4135720523550939E-3</v>
      </c>
      <c r="U408" s="78">
        <f>_xll.qlAbcdMathFunctionValue(U$1,($Q408-evaluationDate)/365)</f>
        <v>1.4076835291788633E-3</v>
      </c>
      <c r="V408" s="78">
        <f>_xll.qlAbcdMathFunctionValue(V$1,($Q408-evaluationDate)/365)</f>
        <v>1.8005151743592572E-3</v>
      </c>
      <c r="W408" s="78">
        <f>_xll.qlAbcdMathFunctionValue(W$1,($Q408-evaluationDate)/365)</f>
        <v>1.954754193144741E-3</v>
      </c>
      <c r="X408" s="78">
        <f>_xll.qlAbcdMathFunctionValue(X$1,($Q408-evaluationDate)/365)</f>
        <v>3.1165183733528551E-3</v>
      </c>
      <c r="Y408" s="78">
        <f>_xll.qlAbcdMathFunctionValue(Y$1,($Q408-evaluationDate)/365)</f>
        <v>3.1103620807510575E-3</v>
      </c>
      <c r="AA408" s="78">
        <f>_xll.qlAbcdMathFunctionValue(AA$1,($Q408-evaluationDate)/365)</f>
        <v>1.7060261942765469E-3</v>
      </c>
      <c r="AB408" s="78">
        <f>_xll.qlAbcdMathFunctionValue(AB$1,($Q408-evaluationDate)/365)</f>
        <v>1.702678551572194E-3</v>
      </c>
    </row>
    <row r="409" spans="16:28" x14ac:dyDescent="0.2">
      <c r="P409" s="64" t="s">
        <v>124</v>
      </c>
      <c r="Q409" s="147">
        <f>_xll.qlCalendarAdvance(Calendar,Q408,P409,,,trigger)</f>
        <v>43004</v>
      </c>
      <c r="R409" s="78">
        <f>_xll.qlAbcdMathFunctionValue(R$1,($Q409-evaluationDate)/365)</f>
        <v>1.5957860178800966E-3</v>
      </c>
      <c r="S409" s="78">
        <f>_xll.qlAbcdMathFunctionValue(S$1,($Q409-evaluationDate)/365)</f>
        <v>3.2493381327718751E-3</v>
      </c>
      <c r="T409" s="78">
        <f>_xll.qlAbcdMathFunctionValue(T$1,($Q409-evaluationDate)/365)</f>
        <v>1.4136671276433531E-3</v>
      </c>
      <c r="U409" s="78">
        <f>_xll.qlAbcdMathFunctionValue(U$1,($Q409-evaluationDate)/365)</f>
        <v>1.4078812385372721E-3</v>
      </c>
      <c r="V409" s="78">
        <f>_xll.qlAbcdMathFunctionValue(V$1,($Q409-evaluationDate)/365)</f>
        <v>1.7996582454707739E-3</v>
      </c>
      <c r="W409" s="78">
        <f>_xll.qlAbcdMathFunctionValue(W$1,($Q409-evaluationDate)/365)</f>
        <v>1.9540155400808628E-3</v>
      </c>
      <c r="X409" s="78">
        <f>_xll.qlAbcdMathFunctionValue(X$1,($Q409-evaluationDate)/365)</f>
        <v>3.1168709290939839E-3</v>
      </c>
      <c r="Y409" s="78">
        <f>_xll.qlAbcdMathFunctionValue(Y$1,($Q409-evaluationDate)/365)</f>
        <v>3.1107895700250906E-3</v>
      </c>
      <c r="AA409" s="78">
        <f>_xll.qlAbcdMathFunctionValue(AA$1,($Q409-evaluationDate)/365)</f>
        <v>1.7062194073597021E-3</v>
      </c>
      <c r="AB409" s="78">
        <f>_xll.qlAbcdMathFunctionValue(AB$1,($Q409-evaluationDate)/365)</f>
        <v>1.7029083314878185E-3</v>
      </c>
    </row>
    <row r="410" spans="16:28" x14ac:dyDescent="0.2">
      <c r="P410" s="64" t="s">
        <v>124</v>
      </c>
      <c r="Q410" s="147">
        <f>_xll.qlCalendarAdvance(Calendar,Q409,P410,,,trigger)</f>
        <v>43005</v>
      </c>
      <c r="R410" s="78">
        <f>_xll.qlAbcdMathFunctionValue(R$1,($Q410-evaluationDate)/365)</f>
        <v>1.5949964564015097E-3</v>
      </c>
      <c r="S410" s="78">
        <f>_xll.qlAbcdMathFunctionValue(S$1,($Q410-evaluationDate)/365)</f>
        <v>3.2496691318192068E-3</v>
      </c>
      <c r="T410" s="78">
        <f>_xll.qlAbcdMathFunctionValue(T$1,($Q410-evaluationDate)/365)</f>
        <v>1.4137600433297077E-3</v>
      </c>
      <c r="U410" s="78">
        <f>_xll.qlAbcdMathFunctionValue(U$1,($Q410-evaluationDate)/365)</f>
        <v>1.4080765192317659E-3</v>
      </c>
      <c r="V410" s="78">
        <f>_xll.qlAbcdMathFunctionValue(V$1,($Q410-evaluationDate)/365)</f>
        <v>1.7988008573786931E-3</v>
      </c>
      <c r="W410" s="78">
        <f>_xll.qlAbcdMathFunctionValue(W$1,($Q410-evaluationDate)/365)</f>
        <v>1.9532758180852376E-3</v>
      </c>
      <c r="X410" s="78">
        <f>_xll.qlAbcdMathFunctionValue(X$1,($Q410-evaluationDate)/365)</f>
        <v>3.1172189352284556E-3</v>
      </c>
      <c r="Y410" s="78">
        <f>_xll.qlAbcdMathFunctionValue(Y$1,($Q410-evaluationDate)/365)</f>
        <v>3.1112123167051529E-3</v>
      </c>
      <c r="AA410" s="78">
        <f>_xll.qlAbcdMathFunctionValue(AA$1,($Q410-evaluationDate)/365)</f>
        <v>1.7064104000496152E-3</v>
      </c>
      <c r="AB410" s="78">
        <f>_xll.qlAbcdMathFunctionValue(AB$1,($Q410-evaluationDate)/365)</f>
        <v>1.703135797473387E-3</v>
      </c>
    </row>
    <row r="411" spans="16:28" x14ac:dyDescent="0.2">
      <c r="P411" s="64" t="s">
        <v>124</v>
      </c>
      <c r="Q411" s="147">
        <f>_xll.qlCalendarAdvance(Calendar,Q410,P411,,,trigger)</f>
        <v>43006</v>
      </c>
      <c r="R411" s="78">
        <f>_xll.qlAbcdMathFunctionValue(R$1,($Q411-evaluationDate)/365)</f>
        <v>1.5942064378749402E-3</v>
      </c>
      <c r="S411" s="78">
        <f>_xll.qlAbcdMathFunctionValue(S$1,($Q411-evaluationDate)/365)</f>
        <v>3.2499957355289527E-3</v>
      </c>
      <c r="T411" s="78">
        <f>_xll.qlAbcdMathFunctionValue(T$1,($Q411-evaluationDate)/365)</f>
        <v>1.4138508051293474E-3</v>
      </c>
      <c r="U411" s="78">
        <f>_xll.qlAbcdMathFunctionValue(U$1,($Q411-evaluationDate)/365)</f>
        <v>1.4082693775206293E-3</v>
      </c>
      <c r="V411" s="78">
        <f>_xll.qlAbcdMathFunctionValue(V$1,($Q411-evaluationDate)/365)</f>
        <v>1.797943012930583E-3</v>
      </c>
      <c r="W411" s="78">
        <f>_xll.qlAbcdMathFunctionValue(W$1,($Q411-evaluationDate)/365)</f>
        <v>1.9525350314488718E-3</v>
      </c>
      <c r="X411" s="78">
        <f>_xll.qlAbcdMathFunctionValue(X$1,($Q411-evaluationDate)/365)</f>
        <v>3.1175624035130389E-3</v>
      </c>
      <c r="Y411" s="78">
        <f>_xll.qlAbcdMathFunctionValue(Y$1,($Q411-evaluationDate)/365)</f>
        <v>3.1116303329350985E-3</v>
      </c>
      <c r="AA411" s="78">
        <f>_xll.qlAbcdMathFunctionValue(AA$1,($Q411-evaluationDate)/365)</f>
        <v>1.7065991780447049E-3</v>
      </c>
      <c r="AB411" s="78">
        <f>_xll.qlAbcdMathFunctionValue(AB$1,($Q411-evaluationDate)/365)</f>
        <v>1.7033609554144692E-3</v>
      </c>
    </row>
    <row r="412" spans="16:28" x14ac:dyDescent="0.2">
      <c r="P412" s="64" t="s">
        <v>124</v>
      </c>
      <c r="Q412" s="147">
        <f>_xll.qlCalendarAdvance(Calendar,Q411,P412,,,trigger)</f>
        <v>43007</v>
      </c>
      <c r="R412" s="78">
        <f>_xll.qlAbcdMathFunctionValue(R$1,($Q412-evaluationDate)/365)</f>
        <v>1.5934159650167075E-3</v>
      </c>
      <c r="S412" s="78">
        <f>_xll.qlAbcdMathFunctionValue(S$1,($Q412-evaluationDate)/365)</f>
        <v>3.2503179552770987E-3</v>
      </c>
      <c r="T412" s="78">
        <f>_xll.qlAbcdMathFunctionValue(T$1,($Q412-evaluationDate)/365)</f>
        <v>1.4139394187458888E-3</v>
      </c>
      <c r="U412" s="78">
        <f>_xll.qlAbcdMathFunctionValue(U$1,($Q412-evaluationDate)/365)</f>
        <v>1.4084598196495918E-3</v>
      </c>
      <c r="V412" s="78">
        <f>_xll.qlAbcdMathFunctionValue(V$1,($Q412-evaluationDate)/365)</f>
        <v>1.7970847149670981E-3</v>
      </c>
      <c r="W412" s="78">
        <f>_xll.qlAbcdMathFunctionValue(W$1,($Q412-evaluationDate)/365)</f>
        <v>1.9517931844530536E-3</v>
      </c>
      <c r="X412" s="78">
        <f>_xll.qlAbcdMathFunctionValue(X$1,($Q412-evaluationDate)/365)</f>
        <v>3.1179013456808921E-3</v>
      </c>
      <c r="Y412" s="78">
        <f>_xll.qlAbcdMathFunctionValue(Y$1,($Q412-evaluationDate)/365)</f>
        <v>3.1120436308344759E-3</v>
      </c>
      <c r="AA412" s="78">
        <f>_xll.qlAbcdMathFunctionValue(AA$1,($Q412-evaluationDate)/365)</f>
        <v>1.7067857470319759E-3</v>
      </c>
      <c r="AB412" s="78">
        <f>_xll.qlAbcdMathFunctionValue(AB$1,($Q412-evaluationDate)/365)</f>
        <v>1.7035838111848839E-3</v>
      </c>
    </row>
    <row r="413" spans="16:28" x14ac:dyDescent="0.2">
      <c r="P413" s="64" t="s">
        <v>124</v>
      </c>
      <c r="Q413" s="147">
        <f>_xll.qlCalendarAdvance(Calendar,Q412,P413,,,trigger)</f>
        <v>43010</v>
      </c>
      <c r="R413" s="78">
        <f>_xll.qlAbcdMathFunctionValue(R$1,($Q413-evaluationDate)/365)</f>
        <v>1.5910418475168901E-3</v>
      </c>
      <c r="S413" s="78">
        <f>_xll.qlAbcdMathFunctionValue(S$1,($Q413-evaluationDate)/365)</f>
        <v>3.2512584241691737E-3</v>
      </c>
      <c r="T413" s="78">
        <f>_xll.qlAbcdMathFunctionValue(T$1,($Q413-evaluationDate)/365)</f>
        <v>1.4141924273599101E-3</v>
      </c>
      <c r="U413" s="78">
        <f>_xll.qlAbcdMathFunctionValue(U$1,($Q413-evaluationDate)/365)</f>
        <v>1.4090167113465144E-3</v>
      </c>
      <c r="V413" s="78">
        <f>_xll.qlAbcdMathFunctionValue(V$1,($Q413-evaluationDate)/365)</f>
        <v>1.7945071282874925E-3</v>
      </c>
      <c r="W413" s="78">
        <f>_xll.qlAbcdMathFunctionValue(W$1,($Q413-evaluationDate)/365)</f>
        <v>1.9495613239763757E-3</v>
      </c>
      <c r="X413" s="78">
        <f>_xll.qlAbcdMathFunctionValue(X$1,($Q413-evaluationDate)/365)</f>
        <v>3.1188911324623939E-3</v>
      </c>
      <c r="Y413" s="78">
        <f>_xll.qlAbcdMathFunctionValue(Y$1,($Q413-evaluationDate)/365)</f>
        <v>3.1132553353809839E-3</v>
      </c>
      <c r="AA413" s="78">
        <f>_xll.qlAbcdMathFunctionValue(AA$1,($Q413-evaluationDate)/365)</f>
        <v>1.707332256646118E-3</v>
      </c>
      <c r="AB413" s="78">
        <f>_xll.qlAbcdMathFunctionValue(AB$1,($Q413-evaluationDate)/365)</f>
        <v>1.7042386240344696E-3</v>
      </c>
    </row>
    <row r="414" spans="16:28" x14ac:dyDescent="0.2">
      <c r="P414" s="64" t="s">
        <v>124</v>
      </c>
      <c r="Q414" s="147">
        <f>_xll.qlCalendarAdvance(Calendar,Q413,P414,,,trigger)</f>
        <v>43011</v>
      </c>
      <c r="R414" s="78">
        <f>_xll.qlAbcdMathFunctionValue(R$1,($Q414-evaluationDate)/365)</f>
        <v>1.5902495843641781E-3</v>
      </c>
      <c r="S414" s="78">
        <f>_xll.qlAbcdMathFunctionValue(S$1,($Q414-evaluationDate)/365)</f>
        <v>3.2515632213742374E-3</v>
      </c>
      <c r="T414" s="78">
        <f>_xll.qlAbcdMathFunctionValue(T$1,($Q414-evaluationDate)/365)</f>
        <v>1.4142725050494682E-3</v>
      </c>
      <c r="U414" s="78">
        <f>_xll.qlAbcdMathFunctionValue(U$1,($Q414-evaluationDate)/365)</f>
        <v>1.4091975510428546E-3</v>
      </c>
      <c r="V414" s="78">
        <f>_xll.qlAbcdMathFunctionValue(V$1,($Q414-evaluationDate)/365)</f>
        <v>1.7936470445312251E-3</v>
      </c>
      <c r="W414" s="78">
        <f>_xll.qlAbcdMathFunctionValue(W$1,($Q414-evaluationDate)/365)</f>
        <v>1.9488152781619091E-3</v>
      </c>
      <c r="X414" s="78">
        <f>_xll.qlAbcdMathFunctionValue(X$1,($Q414-evaluationDate)/365)</f>
        <v>3.1192120870241966E-3</v>
      </c>
      <c r="Y414" s="78">
        <f>_xll.qlAbcdMathFunctionValue(Y$1,($Q414-evaluationDate)/365)</f>
        <v>3.1136498806689531E-3</v>
      </c>
      <c r="AA414" s="78">
        <f>_xll.qlAbcdMathFunctionValue(AA$1,($Q414-evaluationDate)/365)</f>
        <v>1.7075100462445683E-3</v>
      </c>
      <c r="AB414" s="78">
        <f>_xll.qlAbcdMathFunctionValue(AB$1,($Q414-evaluationDate)/365)</f>
        <v>1.7044523296260985E-3</v>
      </c>
    </row>
    <row r="415" spans="16:28" x14ac:dyDescent="0.2">
      <c r="P415" s="64" t="s">
        <v>124</v>
      </c>
      <c r="Q415" s="147">
        <f>_xll.qlCalendarAdvance(Calendar,Q414,P415,,,trigger)</f>
        <v>43012</v>
      </c>
      <c r="R415" s="78">
        <f>_xll.qlAbcdMathFunctionValue(R$1,($Q415-evaluationDate)/365)</f>
        <v>1.589456880363248E-3</v>
      </c>
      <c r="S415" s="78">
        <f>_xll.qlAbcdMathFunctionValue(S$1,($Q415-evaluationDate)/365)</f>
        <v>3.2518636911555831E-3</v>
      </c>
      <c r="T415" s="78">
        <f>_xll.qlAbcdMathFunctionValue(T$1,($Q415-evaluationDate)/365)</f>
        <v>1.4143504629011287E-3</v>
      </c>
      <c r="U415" s="78">
        <f>_xll.qlAbcdMathFunctionValue(U$1,($Q415-evaluationDate)/365)</f>
        <v>1.409376005620404E-3</v>
      </c>
      <c r="V415" s="78">
        <f>_xll.qlAbcdMathFunctionValue(V$1,($Q415-evaluationDate)/365)</f>
        <v>1.7927865213596054E-3</v>
      </c>
      <c r="W415" s="78">
        <f>_xll.qlAbcdMathFunctionValue(W$1,($Q415-evaluationDate)/365)</f>
        <v>1.9480681932493042E-3</v>
      </c>
      <c r="X415" s="78">
        <f>_xll.qlAbcdMathFunctionValue(X$1,($Q415-evaluationDate)/365)</f>
        <v>3.1195285737823973E-3</v>
      </c>
      <c r="Y415" s="78">
        <f>_xll.qlAbcdMathFunctionValue(Y$1,($Q415-evaluationDate)/365)</f>
        <v>3.1140397678610168E-3</v>
      </c>
      <c r="AA415" s="78">
        <f>_xll.qlAbcdMathFunctionValue(AA$1,($Q415-evaluationDate)/365)</f>
        <v>1.70768565509971E-3</v>
      </c>
      <c r="AB415" s="78">
        <f>_xll.qlAbcdMathFunctionValue(AB$1,($Q415-evaluationDate)/365)</f>
        <v>1.704663762240613E-3</v>
      </c>
    </row>
    <row r="416" spans="16:28" x14ac:dyDescent="0.2">
      <c r="P416" s="64" t="s">
        <v>124</v>
      </c>
      <c r="Q416" s="147">
        <f>_xll.qlCalendarAdvance(Calendar,Q415,P416,,,trigger)</f>
        <v>43013</v>
      </c>
      <c r="R416" s="78">
        <f>_xll.qlAbcdMathFunctionValue(R$1,($Q416-evaluationDate)/365)</f>
        <v>1.5886637381912483E-3</v>
      </c>
      <c r="S416" s="78">
        <f>_xll.qlAbcdMathFunctionValue(S$1,($Q416-evaluationDate)/365)</f>
        <v>3.2521598447526664E-3</v>
      </c>
      <c r="T416" s="78">
        <f>_xll.qlAbcdMathFunctionValue(T$1,($Q416-evaluationDate)/365)</f>
        <v>1.4144263065495022E-3</v>
      </c>
      <c r="U416" s="78">
        <f>_xll.qlAbcdMathFunctionValue(U$1,($Q416-evaluationDate)/365)</f>
        <v>1.4095520812500348E-3</v>
      </c>
      <c r="V416" s="78">
        <f>_xll.qlAbcdMathFunctionValue(V$1,($Q416-evaluationDate)/365)</f>
        <v>1.7919255615720844E-3</v>
      </c>
      <c r="W416" s="78">
        <f>_xll.qlAbcdMathFunctionValue(W$1,($Q416-evaluationDate)/365)</f>
        <v>1.9473200734619288E-3</v>
      </c>
      <c r="X416" s="78">
        <f>_xll.qlAbcdMathFunctionValue(X$1,($Q416-evaluationDate)/365)</f>
        <v>3.1198406043293873E-3</v>
      </c>
      <c r="Y416" s="78">
        <f>_xll.qlAbcdMathFunctionValue(Y$1,($Q416-evaluationDate)/365)</f>
        <v>3.1144250089317977E-3</v>
      </c>
      <c r="AA416" s="78">
        <f>_xll.qlAbcdMathFunctionValue(AA$1,($Q416-evaluationDate)/365)</f>
        <v>1.7078590888304867E-3</v>
      </c>
      <c r="AB416" s="78">
        <f>_xll.qlAbcdMathFunctionValue(AB$1,($Q416-evaluationDate)/365)</f>
        <v>1.7048729276817626E-3</v>
      </c>
    </row>
    <row r="417" spans="16:28" x14ac:dyDescent="0.2">
      <c r="P417" s="64" t="s">
        <v>124</v>
      </c>
      <c r="Q417" s="147">
        <f>_xll.qlCalendarAdvance(Calendar,Q416,P417,,,trigger)</f>
        <v>43014</v>
      </c>
      <c r="R417" s="78">
        <f>_xll.qlAbcdMathFunctionValue(R$1,($Q417-evaluationDate)/365)</f>
        <v>1.5878701605188436E-3</v>
      </c>
      <c r="S417" s="78">
        <f>_xll.qlAbcdMathFunctionValue(S$1,($Q417-evaluationDate)/365)</f>
        <v>3.2524516933823289E-3</v>
      </c>
      <c r="T417" s="78">
        <f>_xll.qlAbcdMathFunctionValue(T$1,($Q417-evaluationDate)/365)</f>
        <v>1.4145000416177702E-3</v>
      </c>
      <c r="U417" s="78">
        <f>_xll.qlAbcdMathFunctionValue(U$1,($Q417-evaluationDate)/365)</f>
        <v>1.4097257840902217E-3</v>
      </c>
      <c r="V417" s="78">
        <f>_xll.qlAbcdMathFunctionValue(V$1,($Q417-evaluationDate)/365)</f>
        <v>1.7910641679612916E-3</v>
      </c>
      <c r="W417" s="78">
        <f>_xll.qlAbcdMathFunctionValue(W$1,($Q417-evaluationDate)/365)</f>
        <v>1.9465709230135609E-3</v>
      </c>
      <c r="X417" s="78">
        <f>_xll.qlAbcdMathFunctionValue(X$1,($Q417-evaluationDate)/365)</f>
        <v>3.1201481902342421E-3</v>
      </c>
      <c r="Y417" s="78">
        <f>_xll.qlAbcdMathFunctionValue(Y$1,($Q417-evaluationDate)/365)</f>
        <v>3.114805615831915E-3</v>
      </c>
      <c r="AA417" s="78">
        <f>_xll.qlAbcdMathFunctionValue(AA$1,($Q417-evaluationDate)/365)</f>
        <v>1.7080303530445692E-3</v>
      </c>
      <c r="AB417" s="78">
        <f>_xll.qlAbcdMathFunctionValue(AB$1,($Q417-evaluationDate)/365)</f>
        <v>1.7050798317416931E-3</v>
      </c>
    </row>
    <row r="418" spans="16:28" x14ac:dyDescent="0.2">
      <c r="P418" s="64" t="s">
        <v>124</v>
      </c>
      <c r="Q418" s="147">
        <f>_xll.qlCalendarAdvance(Calendar,Q417,P418,,,trigger)</f>
        <v>43017</v>
      </c>
      <c r="R418" s="78">
        <f>_xll.qlAbcdMathFunctionValue(R$1,($Q418-evaluationDate)/365)</f>
        <v>1.5854868411088567E-3</v>
      </c>
      <c r="S418" s="78">
        <f>_xll.qlAbcdMathFunctionValue(S$1,($Q418-evaluationDate)/365)</f>
        <v>3.2533015212969007E-3</v>
      </c>
      <c r="T418" s="78">
        <f>_xll.qlAbcdMathFunctionValue(T$1,($Q418-evaluationDate)/365)</f>
        <v>1.4147086514027755E-3</v>
      </c>
      <c r="U418" s="78">
        <f>_xll.qlAbcdMathFunctionValue(U$1,($Q418-evaluationDate)/365)</f>
        <v>1.4102327172733705E-3</v>
      </c>
      <c r="V418" s="78">
        <f>_xll.qlAbcdMathFunctionValue(V$1,($Q418-evaluationDate)/365)</f>
        <v>1.7884774120135651E-3</v>
      </c>
      <c r="W418" s="78">
        <f>_xll.qlAbcdMathFunctionValue(W$1,($Q418-evaluationDate)/365)</f>
        <v>1.94431732969683E-3</v>
      </c>
      <c r="X418" s="78">
        <f>_xll.qlAbcdMathFunctionValue(X$1,($Q418-evaluationDate)/365)</f>
        <v>3.121044395437941E-3</v>
      </c>
      <c r="Y418" s="78">
        <f>_xll.qlAbcdMathFunctionValue(Y$1,($Q418-evaluationDate)/365)</f>
        <v>3.1159197506553608E-3</v>
      </c>
      <c r="AA418" s="78">
        <f>_xll.qlAbcdMathFunctionValue(AA$1,($Q418-evaluationDate)/365)</f>
        <v>1.70853118449471E-3</v>
      </c>
      <c r="AB418" s="78">
        <f>_xll.qlAbcdMathFunctionValue(AB$1,($Q418-evaluationDate)/365)</f>
        <v>1.7056870333819907E-3</v>
      </c>
    </row>
    <row r="419" spans="16:28" x14ac:dyDescent="0.2">
      <c r="P419" s="64" t="s">
        <v>124</v>
      </c>
      <c r="Q419" s="147">
        <f>_xll.qlCalendarAdvance(Calendar,Q418,P419,,,trigger)</f>
        <v>43018</v>
      </c>
      <c r="R419" s="78">
        <f>_xll.qlAbcdMathFunctionValue(R$1,($Q419-evaluationDate)/365)</f>
        <v>1.5846915480122483E-3</v>
      </c>
      <c r="S419" s="78">
        <f>_xll.qlAbcdMathFunctionValue(S$1,($Q419-evaluationDate)/365)</f>
        <v>3.2535762617744973E-3</v>
      </c>
      <c r="T419" s="78">
        <f>_xll.qlAbcdMathFunctionValue(T$1,($Q419-evaluationDate)/365)</f>
        <v>1.4147740081546034E-3</v>
      </c>
      <c r="U419" s="78">
        <f>_xll.qlAbcdMathFunctionValue(U$1,($Q419-evaluationDate)/365)</f>
        <v>1.410396990293357E-3</v>
      </c>
      <c r="V419" s="78">
        <f>_xll.qlAbcdMathFunctionValue(V$1,($Q419-evaluationDate)/365)</f>
        <v>1.7876143109000541E-3</v>
      </c>
      <c r="W419" s="78">
        <f>_xll.qlAbcdMathFunctionValue(W$1,($Q419-evaluationDate)/365)</f>
        <v>1.9435640985511317E-3</v>
      </c>
      <c r="X419" s="78">
        <f>_xll.qlAbcdMathFunctionValue(X$1,($Q419-evaluationDate)/365)</f>
        <v>3.1213343180002185E-3</v>
      </c>
      <c r="Y419" s="78">
        <f>_xll.qlAbcdMathFunctionValue(Y$1,($Q419-evaluationDate)/365)</f>
        <v>3.116281939900491E-3</v>
      </c>
      <c r="AA419" s="78">
        <f>_xll.qlAbcdMathFunctionValue(AA$1,($Q419-evaluationDate)/365)</f>
        <v>1.7086938264939961E-3</v>
      </c>
      <c r="AB419" s="78">
        <f>_xll.qlAbcdMathFunctionValue(AB$1,($Q419-evaluationDate)/365)</f>
        <v>1.705884949607134E-3</v>
      </c>
    </row>
    <row r="420" spans="16:28" x14ac:dyDescent="0.2">
      <c r="P420" s="64" t="s">
        <v>124</v>
      </c>
      <c r="Q420" s="147">
        <f>_xll.qlCalendarAdvance(Calendar,Q419,P420,,,trigger)</f>
        <v>43019</v>
      </c>
      <c r="R420" s="78">
        <f>_xll.qlAbcdMathFunctionValue(R$1,($Q420-evaluationDate)/365)</f>
        <v>1.5838958326717461E-3</v>
      </c>
      <c r="S420" s="78">
        <f>_xll.qlAbcdMathFunctionValue(S$1,($Q420-evaluationDate)/365)</f>
        <v>3.253846753031133E-3</v>
      </c>
      <c r="T420" s="78">
        <f>_xll.qlAbcdMathFunctionValue(T$1,($Q420-evaluationDate)/365)</f>
        <v>1.4148372842715368E-3</v>
      </c>
      <c r="U420" s="78">
        <f>_xll.qlAbcdMathFunctionValue(U$1,($Q420-evaluationDate)/365)</f>
        <v>1.4105589211310899E-3</v>
      </c>
      <c r="V420" s="78">
        <f>_xll.qlAbcdMathFunctionValue(V$1,($Q420-evaluationDate)/365)</f>
        <v>1.7867507898245885E-3</v>
      </c>
      <c r="W420" s="78">
        <f>_xll.qlAbcdMathFunctionValue(W$1,($Q420-evaluationDate)/365)</f>
        <v>1.9428098576701359E-3</v>
      </c>
      <c r="X420" s="78">
        <f>_xll.qlAbcdMathFunctionValue(X$1,($Q420-evaluationDate)/365)</f>
        <v>3.1216198534175085E-3</v>
      </c>
      <c r="Y420" s="78">
        <f>_xll.qlAbcdMathFunctionValue(Y$1,($Q420-evaluationDate)/365)</f>
        <v>3.1166395543695338E-3</v>
      </c>
      <c r="AA420" s="78">
        <f>_xll.qlAbcdMathFunctionValue(AA$1,($Q420-evaluationDate)/365)</f>
        <v>1.708854326846572E-3</v>
      </c>
      <c r="AB420" s="78">
        <f>_xll.qlAbcdMathFunctionValue(AB$1,($Q420-evaluationDate)/365)</f>
        <v>1.7060806332384439E-3</v>
      </c>
    </row>
    <row r="421" spans="16:28" x14ac:dyDescent="0.2">
      <c r="P421" s="64" t="s">
        <v>124</v>
      </c>
      <c r="Q421" s="147">
        <f>_xll.qlCalendarAdvance(Calendar,Q420,P421,,,trigger)</f>
        <v>43020</v>
      </c>
      <c r="R421" s="78">
        <f>_xll.qlAbcdMathFunctionValue(R$1,($Q421-evaluationDate)/365)</f>
        <v>1.5830996977193776E-3</v>
      </c>
      <c r="S421" s="78">
        <f>_xll.qlAbcdMathFunctionValue(S$1,($Q421-evaluationDate)/365)</f>
        <v>3.2541130061488331E-3</v>
      </c>
      <c r="T421" s="78">
        <f>_xll.qlAbcdMathFunctionValue(T$1,($Q421-evaluationDate)/365)</f>
        <v>1.414898485308622E-3</v>
      </c>
      <c r="U421" s="78">
        <f>_xll.qlAbcdMathFunctionValue(U$1,($Q421-evaluationDate)/365)</f>
        <v>1.4107185158711247E-3</v>
      </c>
      <c r="V421" s="78">
        <f>_xll.qlAbcdMathFunctionValue(V$1,($Q421-evaluationDate)/365)</f>
        <v>1.7858868515391584E-3</v>
      </c>
      <c r="W421" s="78">
        <f>_xll.qlAbcdMathFunctionValue(W$1,($Q421-evaluationDate)/365)</f>
        <v>1.9420546112104678E-3</v>
      </c>
      <c r="X421" s="78">
        <f>_xll.qlAbcdMathFunctionValue(X$1,($Q421-evaluationDate)/365)</f>
        <v>3.1219010131198861E-3</v>
      </c>
      <c r="Y421" s="78">
        <f>_xll.qlAbcdMathFunctionValue(Y$1,($Q421-evaluationDate)/365)</f>
        <v>3.116992605869999E-3</v>
      </c>
      <c r="AA421" s="78">
        <f>_xll.qlAbcdMathFunctionValue(AA$1,($Q421-evaluationDate)/365)</f>
        <v>1.7090126910929006E-3</v>
      </c>
      <c r="AB421" s="78">
        <f>_xll.qlAbcdMathFunctionValue(AB$1,($Q421-evaluationDate)/365)</f>
        <v>1.7062740899988745E-3</v>
      </c>
    </row>
    <row r="422" spans="16:28" x14ac:dyDescent="0.2">
      <c r="P422" s="64" t="s">
        <v>124</v>
      </c>
      <c r="Q422" s="147">
        <f>_xll.qlCalendarAdvance(Calendar,Q421,P422,,,trigger)</f>
        <v>43021</v>
      </c>
      <c r="R422" s="78">
        <f>_xll.qlAbcdMathFunctionValue(R$1,($Q422-evaluationDate)/365)</f>
        <v>1.582303145780777E-3</v>
      </c>
      <c r="S422" s="78">
        <f>_xll.qlAbcdMathFunctionValue(S$1,($Q422-evaluationDate)/365)</f>
        <v>3.2543750321872957E-3</v>
      </c>
      <c r="T422" s="78">
        <f>_xll.qlAbcdMathFunctionValue(T$1,($Q422-evaluationDate)/365)</f>
        <v>1.4149576168096211E-3</v>
      </c>
      <c r="U422" s="78">
        <f>_xll.qlAbcdMathFunctionValue(U$1,($Q422-evaluationDate)/365)</f>
        <v>1.4108757805857772E-3</v>
      </c>
      <c r="V422" s="78">
        <f>_xll.qlAbcdMathFunctionValue(V$1,($Q422-evaluationDate)/365)</f>
        <v>1.7850224987890268E-3</v>
      </c>
      <c r="W422" s="78">
        <f>_xll.qlAbcdMathFunctionValue(W$1,($Q422-evaluationDate)/365)</f>
        <v>1.9412983633192952E-3</v>
      </c>
      <c r="X422" s="78">
        <f>_xll.qlAbcdMathFunctionValue(X$1,($Q422-evaluationDate)/365)</f>
        <v>3.1221778085144059E-3</v>
      </c>
      <c r="Y422" s="78">
        <f>_xll.qlAbcdMathFunctionValue(Y$1,($Q422-evaluationDate)/365)</f>
        <v>3.1173411061856983E-3</v>
      </c>
      <c r="AA422" s="78">
        <f>_xll.qlAbcdMathFunctionValue(AA$1,($Q422-evaluationDate)/365)</f>
        <v>1.7091689247623158E-3</v>
      </c>
      <c r="AB422" s="78">
        <f>_xll.qlAbcdMathFunctionValue(AB$1,($Q422-evaluationDate)/365)</f>
        <v>1.7064653255999208E-3</v>
      </c>
    </row>
    <row r="423" spans="16:28" x14ac:dyDescent="0.2">
      <c r="P423" s="64" t="s">
        <v>124</v>
      </c>
      <c r="Q423" s="147">
        <f>_xll.qlCalendarAdvance(Calendar,Q422,P423,,,trigger)</f>
        <v>43024</v>
      </c>
      <c r="R423" s="78">
        <f>_xll.qlAbcdMathFunctionValue(R$1,($Q423-evaluationDate)/365)</f>
        <v>1.579911014208242E-3</v>
      </c>
      <c r="S423" s="78">
        <f>_xll.qlAbcdMathFunctionValue(S$1,($Q423-evaluationDate)/365)</f>
        <v>3.2551358580901581E-3</v>
      </c>
      <c r="T423" s="78">
        <f>_xll.qlAbcdMathFunctionValue(T$1,($Q423-evaluationDate)/365)</f>
        <v>1.415122649364893E-3</v>
      </c>
      <c r="U423" s="78">
        <f>_xll.qlAbcdMathFunctionValue(U$1,($Q423-evaluationDate)/365)</f>
        <v>1.4113336551174189E-3</v>
      </c>
      <c r="V423" s="78">
        <f>_xll.qlAbcdMathFunctionValue(V$1,($Q423-evaluationDate)/365)</f>
        <v>1.7824269811024327E-3</v>
      </c>
      <c r="W423" s="78">
        <f>_xll.qlAbcdMathFunctionValue(W$1,($Q423-evaluationDate)/365)</f>
        <v>1.9390236523868535E-3</v>
      </c>
      <c r="X423" s="78">
        <f>_xll.qlAbcdMathFunctionValue(X$1,($Q423-evaluationDate)/365)</f>
        <v>3.1229821225769211E-3</v>
      </c>
      <c r="Y423" s="78">
        <f>_xll.qlAbcdMathFunctionValue(Y$1,($Q423-evaluationDate)/365)</f>
        <v>3.1183594175076624E-3</v>
      </c>
      <c r="AA423" s="78">
        <f>_xll.qlAbcdMathFunctionValue(AA$1,($Q423-evaluationDate)/365)</f>
        <v>1.7096248974358642E-3</v>
      </c>
      <c r="AB423" s="78">
        <f>_xll.qlAbcdMathFunctionValue(AB$1,($Q423-evaluationDate)/365)</f>
        <v>1.7070257623902428E-3</v>
      </c>
    </row>
    <row r="424" spans="16:28" x14ac:dyDescent="0.2">
      <c r="P424" s="64" t="s">
        <v>124</v>
      </c>
      <c r="Q424" s="147">
        <f>_xll.qlCalendarAdvance(Calendar,Q423,P424,,,trigger)</f>
        <v>43025</v>
      </c>
      <c r="R424" s="78">
        <f>_xll.qlAbcdMathFunctionValue(R$1,($Q424-evaluationDate)/365)</f>
        <v>1.5791128204535731E-3</v>
      </c>
      <c r="S424" s="78">
        <f>_xll.qlAbcdMathFunctionValue(S$1,($Q424-evaluationDate)/365)</f>
        <v>3.255381085963494E-3</v>
      </c>
      <c r="T424" s="78">
        <f>_xll.qlAbcdMathFunctionValue(T$1,($Q424-evaluationDate)/365)</f>
        <v>1.4151735579342043E-3</v>
      </c>
      <c r="U424" s="78">
        <f>_xll.qlAbcdMathFunctionValue(U$1,($Q424-evaluationDate)/365)</f>
        <v>1.4114816602096199E-3</v>
      </c>
      <c r="V424" s="78">
        <f>_xll.qlAbcdMathFunctionValue(V$1,($Q424-evaluationDate)/365)</f>
        <v>1.7815609978120541E-3</v>
      </c>
      <c r="W424" s="78">
        <f>_xll.qlAbcdMathFunctionValue(W$1,($Q424-evaluationDate)/365)</f>
        <v>1.9382634400527134E-3</v>
      </c>
      <c r="X424" s="78">
        <f>_xll.qlAbcdMathFunctionValue(X$1,($Q424-evaluationDate)/365)</f>
        <v>3.1232415743515894E-3</v>
      </c>
      <c r="Y424" s="78">
        <f>_xll.qlAbcdMathFunctionValue(Y$1,($Q424-evaluationDate)/365)</f>
        <v>3.1186898304498521E-3</v>
      </c>
      <c r="AA424" s="78">
        <f>_xll.qlAbcdMathFunctionValue(AA$1,($Q424-evaluationDate)/365)</f>
        <v>1.7097726638690379E-3</v>
      </c>
      <c r="AB424" s="78">
        <f>_xll.qlAbcdMathFunctionValue(AB$1,($Q424-evaluationDate)/365)</f>
        <v>1.7072081702402325E-3</v>
      </c>
    </row>
    <row r="425" spans="16:28" x14ac:dyDescent="0.2">
      <c r="P425" s="64" t="s">
        <v>124</v>
      </c>
      <c r="Q425" s="147">
        <f>_xll.qlCalendarAdvance(Calendar,Q424,P425,,,trigger)</f>
        <v>43026</v>
      </c>
      <c r="R425" s="78">
        <f>_xll.qlAbcdMathFunctionValue(R$1,($Q425-evaluationDate)/365)</f>
        <v>1.5783142227453449E-3</v>
      </c>
      <c r="S425" s="78">
        <f>_xll.qlAbcdMathFunctionValue(S$1,($Q425-evaluationDate)/365)</f>
        <v>3.2556221417225683E-3</v>
      </c>
      <c r="T425" s="78">
        <f>_xll.qlAbcdMathFunctionValue(T$1,($Q425-evaluationDate)/365)</f>
        <v>1.4152224245176938E-3</v>
      </c>
      <c r="U425" s="78">
        <f>_xll.qlAbcdMathFunctionValue(U$1,($Q425-evaluationDate)/365)</f>
        <v>1.4116273654551528E-3</v>
      </c>
      <c r="V425" s="78">
        <f>_xll.qlAbcdMathFunctionValue(V$1,($Q425-evaluationDate)/365)</f>
        <v>1.78069461368285E-3</v>
      </c>
      <c r="W425" s="78">
        <f>_xll.qlAbcdMathFunctionValue(W$1,($Q425-evaluationDate)/365)</f>
        <v>1.9375022468816031E-3</v>
      </c>
      <c r="X425" s="78">
        <f>_xll.qlAbcdMathFunctionValue(X$1,($Q425-evaluationDate)/365)</f>
        <v>3.1234967185098106E-3</v>
      </c>
      <c r="Y425" s="78">
        <f>_xll.qlAbcdMathFunctionValue(Y$1,($Q425-evaluationDate)/365)</f>
        <v>3.1190157507722939E-3</v>
      </c>
      <c r="AA425" s="78">
        <f>_xll.qlAbcdMathFunctionValue(AA$1,($Q425-evaluationDate)/365)</f>
        <v>1.7099183272057015E-3</v>
      </c>
      <c r="AB425" s="78">
        <f>_xll.qlAbcdMathFunctionValue(AB$1,($Q425-evaluationDate)/365)</f>
        <v>1.7073883853171413E-3</v>
      </c>
    </row>
    <row r="426" spans="16:28" x14ac:dyDescent="0.2">
      <c r="P426" s="64" t="s">
        <v>124</v>
      </c>
      <c r="Q426" s="147">
        <f>_xll.qlCalendarAdvance(Calendar,Q425,P426,,,trigger)</f>
        <v>43027</v>
      </c>
      <c r="R426" s="78">
        <f>_xll.qlAbcdMathFunctionValue(R$1,($Q426-evaluationDate)/365)</f>
        <v>1.5775152236710823E-3</v>
      </c>
      <c r="S426" s="78">
        <f>_xll.qlAbcdMathFunctionValue(S$1,($Q426-evaluationDate)/365)</f>
        <v>3.255859036293956E-3</v>
      </c>
      <c r="T426" s="78">
        <f>_xll.qlAbcdMathFunctionValue(T$1,($Q426-evaluationDate)/365)</f>
        <v>1.4152692545918481E-3</v>
      </c>
      <c r="U426" s="78">
        <f>_xll.qlAbcdMathFunctionValue(U$1,($Q426-evaluationDate)/365)</f>
        <v>1.4117707768533431E-3</v>
      </c>
      <c r="V426" s="78">
        <f>_xll.qlAbcdMathFunctionValue(V$1,($Q426-evaluationDate)/365)</f>
        <v>1.7798278314199998E-3</v>
      </c>
      <c r="W426" s="78">
        <f>_xll.qlAbcdMathFunctionValue(W$1,($Q426-evaluationDate)/365)</f>
        <v>1.9367400769642964E-3</v>
      </c>
      <c r="X426" s="78">
        <f>_xll.qlAbcdMathFunctionValue(X$1,($Q426-evaluationDate)/365)</f>
        <v>3.1237475663213848E-3</v>
      </c>
      <c r="Y426" s="78">
        <f>_xll.qlAbcdMathFunctionValue(Y$1,($Q426-evaluationDate)/365)</f>
        <v>3.1193371901174823E-3</v>
      </c>
      <c r="AA426" s="78">
        <f>_xll.qlAbcdMathFunctionValue(AA$1,($Q426-evaluationDate)/365)</f>
        <v>1.7100618929088234E-3</v>
      </c>
      <c r="AB426" s="78">
        <f>_xll.qlAbcdMathFunctionValue(AB$1,($Q426-evaluationDate)/365)</f>
        <v>1.7075664132641393E-3</v>
      </c>
    </row>
    <row r="427" spans="16:28" x14ac:dyDescent="0.2">
      <c r="P427" s="64" t="s">
        <v>124</v>
      </c>
      <c r="Q427" s="147">
        <f>_xll.qlCalendarAdvance(Calendar,Q426,P427,,,trigger)</f>
        <v>43028</v>
      </c>
      <c r="R427" s="78">
        <f>_xll.qlAbcdMathFunctionValue(R$1,($Q427-evaluationDate)/365)</f>
        <v>1.576715825812001E-3</v>
      </c>
      <c r="S427" s="78">
        <f>_xll.qlAbcdMathFunctionValue(S$1,($Q427-evaluationDate)/365)</f>
        <v>3.2560917805821822E-3</v>
      </c>
      <c r="T427" s="78">
        <f>_xll.qlAbcdMathFunctionValue(T$1,($Q427-evaluationDate)/365)</f>
        <v>1.4153140536220118E-3</v>
      </c>
      <c r="U427" s="78">
        <f>_xll.qlAbcdMathFunctionValue(U$1,($Q427-evaluationDate)/365)</f>
        <v>1.4119119003914271E-3</v>
      </c>
      <c r="V427" s="78">
        <f>_xll.qlAbcdMathFunctionValue(V$1,($Q427-evaluationDate)/365)</f>
        <v>1.7789606537220476E-3</v>
      </c>
      <c r="W427" s="78">
        <f>_xll.qlAbcdMathFunctionValue(W$1,($Q427-evaluationDate)/365)</f>
        <v>1.9359769343822322E-3</v>
      </c>
      <c r="X427" s="78">
        <f>_xll.qlAbcdMathFunctionValue(X$1,($Q427-evaluationDate)/365)</f>
        <v>3.1239941290333801E-3</v>
      </c>
      <c r="Y427" s="78">
        <f>_xll.qlAbcdMathFunctionValue(Y$1,($Q427-evaluationDate)/365)</f>
        <v>3.1196541601045081E-3</v>
      </c>
      <c r="AA427" s="78">
        <f>_xll.qlAbcdMathFunctionValue(AA$1,($Q427-evaluationDate)/365)</f>
        <v>1.7102033664303812E-3</v>
      </c>
      <c r="AB427" s="78">
        <f>_xll.qlAbcdMathFunctionValue(AB$1,($Q427-evaluationDate)/365)</f>
        <v>1.7077422597130808E-3</v>
      </c>
    </row>
    <row r="428" spans="16:28" x14ac:dyDescent="0.2">
      <c r="P428" s="64" t="s">
        <v>124</v>
      </c>
      <c r="Q428" s="147">
        <f>_xll.qlCalendarAdvance(Calendar,Q427,P428,,,trigger)</f>
        <v>43031</v>
      </c>
      <c r="R428" s="78">
        <f>_xll.qlAbcdMathFunctionValue(R$1,($Q428-evaluationDate)/365)</f>
        <v>1.5743152652436482E-3</v>
      </c>
      <c r="S428" s="78">
        <f>_xll.qlAbcdMathFunctionValue(S$1,($Q428-evaluationDate)/365)</f>
        <v>3.2567652204632891E-3</v>
      </c>
      <c r="T428" s="78">
        <f>_xll.qlAbcdMathFunctionValue(T$1,($Q428-evaluationDate)/365)</f>
        <v>1.4154363189352996E-3</v>
      </c>
      <c r="U428" s="78">
        <f>_xll.qlAbcdMathFunctionValue(U$1,($Q428-evaluationDate)/365)</f>
        <v>1.4123216035365428E-3</v>
      </c>
      <c r="V428" s="78">
        <f>_xll.qlAbcdMathFunctionValue(V$1,($Q428-evaluationDate)/365)</f>
        <v>1.7763567749037818E-3</v>
      </c>
      <c r="W428" s="78">
        <f>_xll.qlAbcdMathFunctionValue(W$1,($Q428-evaluationDate)/365)</f>
        <v>1.9336817113222223E-3</v>
      </c>
      <c r="X428" s="78">
        <f>_xll.qlAbcdMathFunctionValue(X$1,($Q428-evaluationDate)/365)</f>
        <v>3.1247082187024562E-3</v>
      </c>
      <c r="Y428" s="78">
        <f>_xll.qlAbcdMathFunctionValue(Y$1,($Q428-evaluationDate)/365)</f>
        <v>3.1205783697573443E-3</v>
      </c>
      <c r="AA428" s="78">
        <f>_xll.qlAbcdMathFunctionValue(AA$1,($Q428-evaluationDate)/365)</f>
        <v>1.7106152882609927E-3</v>
      </c>
      <c r="AB428" s="78">
        <f>_xll.qlAbcdMathFunctionValue(AB$1,($Q428-evaluationDate)/365)</f>
        <v>1.7082567662208017E-3</v>
      </c>
    </row>
    <row r="429" spans="16:28" x14ac:dyDescent="0.2">
      <c r="P429" s="64" t="s">
        <v>124</v>
      </c>
      <c r="Q429" s="147">
        <f>_xll.qlCalendarAdvance(Calendar,Q428,P429,,,trigger)</f>
        <v>43032</v>
      </c>
      <c r="R429" s="78">
        <f>_xll.qlAbcdMathFunctionValue(R$1,($Q429-evaluationDate)/365)</f>
        <v>1.5735142979317286E-3</v>
      </c>
      <c r="S429" s="78">
        <f>_xll.qlAbcdMathFunctionValue(S$1,($Q429-evaluationDate)/365)</f>
        <v>3.2569814722245853E-3</v>
      </c>
      <c r="T429" s="78">
        <f>_xll.qlAbcdMathFunctionValue(T$1,($Q429-evaluationDate)/365)</f>
        <v>1.4154730482208164E-3</v>
      </c>
      <c r="U429" s="78">
        <f>_xll.qlAbcdMathFunctionValue(U$1,($Q429-evaluationDate)/365)</f>
        <v>1.4124536352655664E-3</v>
      </c>
      <c r="V429" s="78">
        <f>_xll.qlAbcdMathFunctionValue(V$1,($Q429-evaluationDate)/365)</f>
        <v>1.7754880423186312E-3</v>
      </c>
      <c r="W429" s="78">
        <f>_xll.qlAbcdMathFunctionValue(W$1,($Q429-evaluationDate)/365)</f>
        <v>1.9329147187094253E-3</v>
      </c>
      <c r="X429" s="78">
        <f>_xll.qlAbcdMathFunctionValue(X$1,($Q429-evaluationDate)/365)</f>
        <v>3.1249377530336167E-3</v>
      </c>
      <c r="Y429" s="78">
        <f>_xll.qlAbcdMathFunctionValue(Y$1,($Q429-evaluationDate)/365)</f>
        <v>3.1208775780360238E-3</v>
      </c>
      <c r="AA429" s="78">
        <f>_xll.qlAbcdMathFunctionValue(AA$1,($Q429-evaluationDate)/365)</f>
        <v>1.710748447356939E-3</v>
      </c>
      <c r="AB429" s="78">
        <f>_xll.qlAbcdMathFunctionValue(AB$1,($Q429-evaluationDate)/365)</f>
        <v>1.7084239427704571E-3</v>
      </c>
    </row>
    <row r="430" spans="16:28" x14ac:dyDescent="0.2">
      <c r="P430" s="64" t="s">
        <v>124</v>
      </c>
      <c r="Q430" s="147">
        <f>_xll.qlCalendarAdvance(Calendar,Q429,P430,,,trigger)</f>
        <v>43033</v>
      </c>
      <c r="R430" s="78">
        <f>_xll.qlAbcdMathFunctionValue(R$1,($Q430-evaluationDate)/365)</f>
        <v>1.5727129446468863E-3</v>
      </c>
      <c r="S430" s="78">
        <f>_xll.qlAbcdMathFunctionValue(S$1,($Q430-evaluationDate)/365)</f>
        <v>3.2571936278960366E-3</v>
      </c>
      <c r="T430" s="78">
        <f>_xll.qlAbcdMathFunctionValue(T$1,($Q430-evaluationDate)/365)</f>
        <v>1.4155077736226459E-3</v>
      </c>
      <c r="U430" s="78">
        <f>_xll.qlAbcdMathFunctionValue(U$1,($Q430-evaluationDate)/365)</f>
        <v>1.4125834088901056E-3</v>
      </c>
      <c r="V430" s="78">
        <f>_xll.qlAbcdMathFunctionValue(V$1,($Q430-evaluationDate)/365)</f>
        <v>1.774618927692039E-3</v>
      </c>
      <c r="W430" s="78">
        <f>_xll.qlAbcdMathFunctionValue(W$1,($Q430-evaluationDate)/365)</f>
        <v>1.9321467736996536E-3</v>
      </c>
      <c r="X430" s="78">
        <f>_xll.qlAbcdMathFunctionValue(X$1,($Q430-evaluationDate)/365)</f>
        <v>3.1251630581609988E-3</v>
      </c>
      <c r="Y430" s="78">
        <f>_xll.qlAbcdMathFunctionValue(Y$1,($Q430-evaluationDate)/365)</f>
        <v>3.121172374702409E-3</v>
      </c>
      <c r="AA430" s="78">
        <f>_xll.qlAbcdMathFunctionValue(AA$1,($Q430-evaluationDate)/365)</f>
        <v>1.7108795413670352E-3</v>
      </c>
      <c r="AB430" s="78">
        <f>_xll.qlAbcdMathFunctionValue(AB$1,($Q430-evaluationDate)/365)</f>
        <v>1.708588965812303E-3</v>
      </c>
    </row>
    <row r="431" spans="16:28" x14ac:dyDescent="0.2">
      <c r="P431" s="64" t="s">
        <v>124</v>
      </c>
      <c r="Q431" s="147">
        <f>_xll.qlCalendarAdvance(Calendar,Q430,P431,,,trigger)</f>
        <v>43034</v>
      </c>
      <c r="R431" s="78">
        <f>_xll.qlAbcdMathFunctionValue(R$1,($Q431-evaluationDate)/365)</f>
        <v>1.5719112079327481E-3</v>
      </c>
      <c r="S431" s="78">
        <f>_xll.qlAbcdMathFunctionValue(S$1,($Q431-evaluationDate)/365)</f>
        <v>3.2574016982507186E-3</v>
      </c>
      <c r="T431" s="78">
        <f>_xll.qlAbcdMathFunctionValue(T$1,($Q431-evaluationDate)/365)</f>
        <v>1.4155405005397048E-3</v>
      </c>
      <c r="U431" s="78">
        <f>_xll.qlAbcdMathFunctionValue(U$1,($Q431-evaluationDate)/365)</f>
        <v>1.4127109303253243E-3</v>
      </c>
      <c r="V431" s="78">
        <f>_xll.qlAbcdMathFunctionValue(V$1,($Q431-evaluationDate)/365)</f>
        <v>1.7737494336830134E-3</v>
      </c>
      <c r="W431" s="78">
        <f>_xll.qlAbcdMathFunctionValue(W$1,($Q431-evaluationDate)/365)</f>
        <v>1.9313778803187042E-3</v>
      </c>
      <c r="X431" s="78">
        <f>_xll.qlAbcdMathFunctionValue(X$1,($Q431-evaluationDate)/365)</f>
        <v>3.1253841451961408E-3</v>
      </c>
      <c r="Y431" s="78">
        <f>_xll.qlAbcdMathFunctionValue(Y$1,($Q431-evaluationDate)/365)</f>
        <v>3.1214627712360487E-3</v>
      </c>
      <c r="AA431" s="78">
        <f>_xll.qlAbcdMathFunctionValue(AA$1,($Q431-evaluationDate)/365)</f>
        <v>1.7110085756777264E-3</v>
      </c>
      <c r="AB431" s="78">
        <f>_xll.qlAbcdMathFunctionValue(AB$1,($Q431-evaluationDate)/365)</f>
        <v>1.7087518409107246E-3</v>
      </c>
    </row>
    <row r="432" spans="16:28" x14ac:dyDescent="0.2">
      <c r="P432" s="64" t="s">
        <v>124</v>
      </c>
      <c r="Q432" s="147">
        <f>_xll.qlCalendarAdvance(Calendar,Q431,P432,,,trigger)</f>
        <v>43035</v>
      </c>
      <c r="R432" s="78">
        <f>_xll.qlAbcdMathFunctionValue(R$1,($Q432-evaluationDate)/365)</f>
        <v>1.5711090903267216E-3</v>
      </c>
      <c r="S432" s="78">
        <f>_xll.qlAbcdMathFunctionValue(S$1,($Q432-evaluationDate)/365)</f>
        <v>3.2576056940399395E-3</v>
      </c>
      <c r="T432" s="78">
        <f>_xll.qlAbcdMathFunctionValue(T$1,($Q432-evaluationDate)/365)</f>
        <v>1.4155712343599102E-3</v>
      </c>
      <c r="U432" s="78">
        <f>_xll.qlAbcdMathFunctionValue(U$1,($Q432-evaluationDate)/365)</f>
        <v>1.41283620547445E-3</v>
      </c>
      <c r="V432" s="78">
        <f>_xll.qlAbcdMathFunctionValue(V$1,($Q432-evaluationDate)/365)</f>
        <v>1.7728795629440213E-3</v>
      </c>
      <c r="W432" s="78">
        <f>_xll.qlAbcdMathFunctionValue(W$1,($Q432-evaluationDate)/365)</f>
        <v>1.9306080425831643E-3</v>
      </c>
      <c r="X432" s="78">
        <f>_xll.qlAbcdMathFunctionValue(X$1,($Q432-evaluationDate)/365)</f>
        <v>3.1256010252281342E-3</v>
      </c>
      <c r="Y432" s="78">
        <f>_xll.qlAbcdMathFunctionValue(Y$1,($Q432-evaluationDate)/365)</f>
        <v>3.1217487790933841E-3</v>
      </c>
      <c r="AA432" s="78">
        <f>_xll.qlAbcdMathFunctionValue(AA$1,($Q432-evaluationDate)/365)</f>
        <v>1.7111355556646069E-3</v>
      </c>
      <c r="AB432" s="78">
        <f>_xll.qlAbcdMathFunctionValue(AB$1,($Q432-evaluationDate)/365)</f>
        <v>1.7089125736189344E-3</v>
      </c>
    </row>
    <row r="433" spans="16:28" x14ac:dyDescent="0.2">
      <c r="P433" s="64" t="s">
        <v>124</v>
      </c>
      <c r="Q433" s="147">
        <f>_xll.qlCalendarAdvance(Calendar,Q432,P433,,,trigger)</f>
        <v>43038</v>
      </c>
      <c r="R433" s="78">
        <f>_xll.qlAbcdMathFunctionValue(R$1,($Q433-evaluationDate)/365)</f>
        <v>1.5687004774383108E-3</v>
      </c>
      <c r="S433" s="78">
        <f>_xll.qlAbcdMathFunctionValue(S$1,($Q433-evaluationDate)/365)</f>
        <v>3.2581933412021806E-3</v>
      </c>
      <c r="T433" s="78">
        <f>_xll.qlAbcdMathFunctionValue(T$1,($Q433-evaluationDate)/365)</f>
        <v>1.4156515309539778E-3</v>
      </c>
      <c r="U433" s="78">
        <f>_xll.qlAbcdMathFunctionValue(U$1,($Q433-evaluationDate)/365)</f>
        <v>1.4131986120589526E-3</v>
      </c>
      <c r="V433" s="78">
        <f>_xll.qlAbcdMathFunctionValue(V$1,($Q433-evaluationDate)/365)</f>
        <v>1.7702677167740245E-3</v>
      </c>
      <c r="W433" s="78">
        <f>_xll.qlAbcdMathFunctionValue(W$1,($Q433-evaluationDate)/365)</f>
        <v>1.9282929032770715E-3</v>
      </c>
      <c r="X433" s="78">
        <f>_xll.qlAbcdMathFunctionValue(X$1,($Q433-evaluationDate)/365)</f>
        <v>3.1262265338603216E-3</v>
      </c>
      <c r="Y433" s="78">
        <f>_xll.qlAbcdMathFunctionValue(Y$1,($Q433-evaluationDate)/365)</f>
        <v>3.1225805848261812E-3</v>
      </c>
      <c r="AA433" s="78">
        <f>_xll.qlAbcdMathFunctionValue(AA$1,($Q433-evaluationDate)/365)</f>
        <v>1.7115042232759277E-3</v>
      </c>
      <c r="AB433" s="78">
        <f>_xll.qlAbcdMathFunctionValue(AB$1,($Q433-evaluationDate)/365)</f>
        <v>1.7093819727672281E-3</v>
      </c>
    </row>
    <row r="434" spans="16:28" x14ac:dyDescent="0.2">
      <c r="P434" s="64" t="s">
        <v>124</v>
      </c>
      <c r="Q434" s="147">
        <f>_xll.qlCalendarAdvance(Calendar,Q433,P434,,,trigger)</f>
        <v>43039</v>
      </c>
      <c r="R434" s="78">
        <f>_xll.qlAbcdMathFunctionValue(R$1,($Q434-evaluationDate)/365)</f>
        <v>1.5678968615147934E-3</v>
      </c>
      <c r="S434" s="78">
        <f>_xll.qlAbcdMathFunctionValue(S$1,($Q434-evaluationDate)/365)</f>
        <v>3.2583811458086025E-3</v>
      </c>
      <c r="T434" s="78">
        <f>_xll.qlAbcdMathFunctionValue(T$1,($Q434-evaluationDate)/365)</f>
        <v>1.4156743460466159E-3</v>
      </c>
      <c r="U434" s="78">
        <f>_xll.qlAbcdMathFunctionValue(U$1,($Q434-evaluationDate)/365)</f>
        <v>1.4133149608580101E-3</v>
      </c>
      <c r="V434" s="78">
        <f>_xll.qlAbcdMathFunctionValue(V$1,($Q434-evaluationDate)/365)</f>
        <v>1.7693963655094065E-3</v>
      </c>
      <c r="W434" s="78">
        <f>_xll.qlAbcdMathFunctionValue(W$1,($Q434-evaluationDate)/365)</f>
        <v>1.9275193281054295E-3</v>
      </c>
      <c r="X434" s="78">
        <f>_xll.qlAbcdMathFunctionValue(X$1,($Q434-evaluationDate)/365)</f>
        <v>3.1264266963231552E-3</v>
      </c>
      <c r="Y434" s="78">
        <f>_xll.qlAbcdMathFunctionValue(Y$1,($Q434-evaluationDate)/365)</f>
        <v>3.1228491520819478E-3</v>
      </c>
      <c r="AA434" s="78">
        <f>_xll.qlAbcdMathFunctionValue(AA$1,($Q434-evaluationDate)/365)</f>
        <v>1.7116230395071196E-3</v>
      </c>
      <c r="AB434" s="78">
        <f>_xll.qlAbcdMathFunctionValue(AB$1,($Q434-evaluationDate)/365)</f>
        <v>1.7095341912239377E-3</v>
      </c>
    </row>
    <row r="435" spans="16:28" x14ac:dyDescent="0.2">
      <c r="P435" s="64" t="s">
        <v>124</v>
      </c>
      <c r="Q435" s="147">
        <f>_xll.qlCalendarAdvance(Calendar,Q434,P435,,,trigger)</f>
        <v>43040</v>
      </c>
      <c r="R435" s="78">
        <f>_xll.qlAbcdMathFunctionValue(R$1,($Q435-evaluationDate)/365)</f>
        <v>1.567092877293524E-3</v>
      </c>
      <c r="S435" s="78">
        <f>_xll.qlAbcdMathFunctionValue(S$1,($Q435-evaluationDate)/365)</f>
        <v>3.2585649292809233E-3</v>
      </c>
      <c r="T435" s="78">
        <f>_xll.qlAbcdMathFunctionValue(T$1,($Q435-evaluationDate)/365)</f>
        <v>1.4156951948176674E-3</v>
      </c>
      <c r="U435" s="78">
        <f>_xll.qlAbcdMathFunctionValue(U$1,($Q435-evaluationDate)/365)</f>
        <v>1.4134290927088208E-3</v>
      </c>
      <c r="V435" s="78">
        <f>_xll.qlAbcdMathFunctionValue(V$1,($Q435-evaluationDate)/365)</f>
        <v>1.7685246506794485E-3</v>
      </c>
      <c r="W435" s="78">
        <f>_xll.qlAbcdMathFunctionValue(W$1,($Q435-evaluationDate)/365)</f>
        <v>1.9267448285245775E-3</v>
      </c>
      <c r="X435" s="78">
        <f>_xll.qlAbcdMathFunctionValue(X$1,($Q435-evaluationDate)/365)</f>
        <v>3.1266227068930362E-3</v>
      </c>
      <c r="Y435" s="78">
        <f>_xll.qlAbcdMathFunctionValue(Y$1,($Q435-evaluationDate)/365)</f>
        <v>3.1231133875984107E-3</v>
      </c>
      <c r="AA435" s="78">
        <f>_xll.qlAbcdMathFunctionValue(AA$1,($Q435-evaluationDate)/365)</f>
        <v>1.711739828130355E-3</v>
      </c>
      <c r="AB435" s="78">
        <f>_xll.qlAbcdMathFunctionValue(AB$1,($Q435-evaluationDate)/365)</f>
        <v>1.7096842948895899E-3</v>
      </c>
    </row>
    <row r="436" spans="16:28" x14ac:dyDescent="0.2">
      <c r="P436" s="64" t="s">
        <v>124</v>
      </c>
      <c r="Q436" s="147">
        <f>_xll.qlCalendarAdvance(Calendar,Q435,P436,,,trigger)</f>
        <v>43041</v>
      </c>
      <c r="R436" s="78">
        <f>_xll.qlAbcdMathFunctionValue(R$1,($Q436-evaluationDate)/365)</f>
        <v>1.5662885272748367E-3</v>
      </c>
      <c r="S436" s="78">
        <f>_xll.qlAbcdMathFunctionValue(S$1,($Q436-evaluationDate)/365)</f>
        <v>3.2587447022406554E-3</v>
      </c>
      <c r="T436" s="78">
        <f>_xll.qlAbcdMathFunctionValue(T$1,($Q436-evaluationDate)/365)</f>
        <v>1.415714082589462E-3</v>
      </c>
      <c r="U436" s="78">
        <f>_xll.qlAbcdMathFunctionValue(U$1,($Q436-evaluationDate)/365)</f>
        <v>1.4135410134434459E-3</v>
      </c>
      <c r="V436" s="78">
        <f>_xll.qlAbcdMathFunctionValue(V$1,($Q436-evaluationDate)/365)</f>
        <v>1.7676525748976247E-3</v>
      </c>
      <c r="W436" s="78">
        <f>_xll.qlAbcdMathFunctionValue(W$1,($Q436-evaluationDate)/365)</f>
        <v>1.9259694084962037E-3</v>
      </c>
      <c r="X436" s="78">
        <f>_xll.qlAbcdMathFunctionValue(X$1,($Q436-evaluationDate)/365)</f>
        <v>3.1268145765252333E-3</v>
      </c>
      <c r="Y436" s="78">
        <f>_xll.qlAbcdMathFunctionValue(Y$1,($Q436-evaluationDate)/365)</f>
        <v>3.1233733026942217E-3</v>
      </c>
      <c r="AA436" s="78">
        <f>_xll.qlAbcdMathFunctionValue(AA$1,($Q436-evaluationDate)/365)</f>
        <v>1.7118545944565197E-3</v>
      </c>
      <c r="AB436" s="78">
        <f>_xll.qlAbcdMathFunctionValue(AB$1,($Q436-evaluationDate)/365)</f>
        <v>1.7098322892507758E-3</v>
      </c>
    </row>
    <row r="437" spans="16:28" x14ac:dyDescent="0.2">
      <c r="P437" s="64" t="s">
        <v>124</v>
      </c>
      <c r="Q437" s="147">
        <f>_xll.qlCalendarAdvance(Calendar,Q436,P437,,,trigger)</f>
        <v>43042</v>
      </c>
      <c r="R437" s="78">
        <f>_xll.qlAbcdMathFunctionValue(R$1,($Q437-evaluationDate)/365)</f>
        <v>1.5654838139529286E-3</v>
      </c>
      <c r="S437" s="78">
        <f>_xll.qlAbcdMathFunctionValue(S$1,($Q437-evaluationDate)/365)</f>
        <v>3.2589204752878124E-3</v>
      </c>
      <c r="T437" s="78">
        <f>_xll.qlAbcdMathFunctionValue(T$1,($Q437-evaluationDate)/365)</f>
        <v>1.4157310146734666E-3</v>
      </c>
      <c r="U437" s="78">
        <f>_xll.qlAbcdMathFunctionValue(U$1,($Q437-evaluationDate)/365)</f>
        <v>1.4136507288821606E-3</v>
      </c>
      <c r="V437" s="78">
        <f>_xll.qlAbcdMathFunctionValue(V$1,($Q437-evaluationDate)/365)</f>
        <v>1.766780140770956E-3</v>
      </c>
      <c r="W437" s="78">
        <f>_xll.qlAbcdMathFunctionValue(W$1,($Q437-evaluationDate)/365)</f>
        <v>1.9251930719729081E-3</v>
      </c>
      <c r="X437" s="78">
        <f>_xll.qlAbcdMathFunctionValue(X$1,($Q437-evaluationDate)/365)</f>
        <v>3.1270023161528507E-3</v>
      </c>
      <c r="Y437" s="78">
        <f>_xll.qlAbcdMathFunctionValue(Y$1,($Q437-evaluationDate)/365)</f>
        <v>3.1236289086652115E-3</v>
      </c>
      <c r="AA437" s="78">
        <f>_xll.qlAbcdMathFunctionValue(AA$1,($Q437-evaluationDate)/365)</f>
        <v>1.7119673437857815E-3</v>
      </c>
      <c r="AB437" s="78">
        <f>_xll.qlAbcdMathFunctionValue(AB$1,($Q437-evaluationDate)/365)</f>
        <v>1.7099781797830509E-3</v>
      </c>
    </row>
    <row r="438" spans="16:28" x14ac:dyDescent="0.2">
      <c r="P438" s="64" t="s">
        <v>124</v>
      </c>
      <c r="Q438" s="147">
        <f>_xll.qlCalendarAdvance(Calendar,Q437,P438,,,trigger)</f>
        <v>43045</v>
      </c>
      <c r="R438" s="78">
        <f>_xll.qlAbcdMathFunctionValue(R$1,($Q438-evaluationDate)/365)</f>
        <v>1.563067519018056E-3</v>
      </c>
      <c r="S438" s="78">
        <f>_xll.qlAbcdMathFunctionValue(S$1,($Q438-evaluationDate)/365)</f>
        <v>3.2594239006323708E-3</v>
      </c>
      <c r="T438" s="78">
        <f>_xll.qlAbcdMathFunctionValue(T$1,($Q438-evaluationDate)/365)</f>
        <v>1.4157701297509021E-3</v>
      </c>
      <c r="U438" s="78">
        <f>_xll.qlAbcdMathFunctionValue(U$1,($Q438-evaluationDate)/365)</f>
        <v>1.4139667014492446E-3</v>
      </c>
      <c r="V438" s="78">
        <f>_xll.qlAbcdMathFunctionValue(V$1,($Q438-evaluationDate)/365)</f>
        <v>1.7641607142955397E-3</v>
      </c>
      <c r="W438" s="78">
        <f>_xll.qlAbcdMathFunctionValue(W$1,($Q438-evaluationDate)/365)</f>
        <v>1.9228586028235224E-3</v>
      </c>
      <c r="X438" s="78">
        <f>_xll.qlAbcdMathFunctionValue(X$1,($Q438-evaluationDate)/365)</f>
        <v>3.1275408640076673E-3</v>
      </c>
      <c r="Y438" s="78">
        <f>_xll.qlAbcdMathFunctionValue(Y$1,($Q438-evaluationDate)/365)</f>
        <v>3.1243699844461332E-3</v>
      </c>
      <c r="AA438" s="78">
        <f>_xll.qlAbcdMathFunctionValue(AA$1,($Q438-evaluationDate)/365)</f>
        <v>1.712293542633499E-3</v>
      </c>
      <c r="AB438" s="78">
        <f>_xll.qlAbcdMathFunctionValue(AB$1,($Q438-evaluationDate)/365)</f>
        <v>1.710403282996889E-3</v>
      </c>
    </row>
    <row r="439" spans="16:28" x14ac:dyDescent="0.2">
      <c r="P439" s="64" t="s">
        <v>124</v>
      </c>
      <c r="Q439" s="147">
        <f>_xll.qlCalendarAdvance(Calendar,Q438,P439,,,trigger)</f>
        <v>43046</v>
      </c>
      <c r="R439" s="78">
        <f>_xll.qlAbcdMathFunctionValue(R$1,($Q439-evaluationDate)/365)</f>
        <v>1.5622613773029288E-3</v>
      </c>
      <c r="S439" s="78">
        <f>_xll.qlAbcdMathFunctionValue(S$1,($Q439-evaluationDate)/365)</f>
        <v>3.2595837796008265E-3</v>
      </c>
      <c r="T439" s="78">
        <f>_xll.qlAbcdMathFunctionValue(T$1,($Q439-evaluationDate)/365)</f>
        <v>1.4157792919818738E-3</v>
      </c>
      <c r="U439" s="78">
        <f>_xll.qlAbcdMathFunctionValue(U$1,($Q439-evaluationDate)/365)</f>
        <v>1.4140676536720869E-3</v>
      </c>
      <c r="V439" s="78">
        <f>_xll.qlAbcdMathFunctionValue(V$1,($Q439-evaluationDate)/365)</f>
        <v>1.7632868727310612E-3</v>
      </c>
      <c r="W439" s="78">
        <f>_xll.qlAbcdMathFunctionValue(W$1,($Q439-evaluationDate)/365)</f>
        <v>1.9220786396653732E-3</v>
      </c>
      <c r="X439" s="78">
        <f>_xll.qlAbcdMathFunctionValue(X$1,($Q439-evaluationDate)/365)</f>
        <v>3.1277121925061529E-3</v>
      </c>
      <c r="Y439" s="78">
        <f>_xll.qlAbcdMathFunctionValue(Y$1,($Q439-evaluationDate)/365)</f>
        <v>3.1246084664211938E-3</v>
      </c>
      <c r="AA439" s="78">
        <f>_xll.qlAbcdMathFunctionValue(AA$1,($Q439-evaluationDate)/365)</f>
        <v>1.7123982767631835E-3</v>
      </c>
      <c r="AB439" s="78">
        <f>_xll.qlAbcdMathFunctionValue(AB$1,($Q439-evaluationDate)/365)</f>
        <v>1.7105408127491067E-3</v>
      </c>
    </row>
    <row r="440" spans="16:28" x14ac:dyDescent="0.2">
      <c r="P440" s="64" t="s">
        <v>124</v>
      </c>
      <c r="Q440" s="147">
        <f>_xll.qlCalendarAdvance(Calendar,Q439,P440,,,trigger)</f>
        <v>43047</v>
      </c>
      <c r="R440" s="78">
        <f>_xll.qlAbcdMathFunctionValue(R$1,($Q440-evaluationDate)/365)</f>
        <v>1.5614548846639431E-3</v>
      </c>
      <c r="S440" s="78">
        <f>_xll.qlAbcdMathFunctionValue(S$1,($Q440-evaluationDate)/365)</f>
        <v>3.2597397113357054E-3</v>
      </c>
      <c r="T440" s="78">
        <f>_xll.qlAbcdMathFunctionValue(T$1,($Q440-evaluationDate)/365)</f>
        <v>1.4157865249201543E-3</v>
      </c>
      <c r="U440" s="78">
        <f>_xll.qlAbcdMathFunctionValue(U$1,($Q440-evaluationDate)/365)</f>
        <v>1.4141664295243455E-3</v>
      </c>
      <c r="V440" s="78">
        <f>_xll.qlAbcdMathFunctionValue(V$1,($Q440-evaluationDate)/365)</f>
        <v>1.7624126857604769E-3</v>
      </c>
      <c r="W440" s="78">
        <f>_xll.qlAbcdMathFunctionValue(W$1,($Q440-evaluationDate)/365)</f>
        <v>1.9212977796395812E-3</v>
      </c>
      <c r="X440" s="78">
        <f>_xll.qlAbcdMathFunctionValue(X$1,($Q440-evaluationDate)/365)</f>
        <v>3.1278794453345363E-3</v>
      </c>
      <c r="Y440" s="78">
        <f>_xll.qlAbcdMathFunctionValue(Y$1,($Q440-evaluationDate)/365)</f>
        <v>3.1248426954097303E-3</v>
      </c>
      <c r="AA440" s="78">
        <f>_xll.qlAbcdMathFunctionValue(AA$1,($Q440-evaluationDate)/365)</f>
        <v>1.7125010202367372E-3</v>
      </c>
      <c r="AB440" s="78">
        <f>_xll.qlAbcdMathFunctionValue(AB$1,($Q440-evaluationDate)/365)</f>
        <v>1.7106762658853851E-3</v>
      </c>
    </row>
    <row r="441" spans="16:28" x14ac:dyDescent="0.2">
      <c r="P441" s="64" t="s">
        <v>124</v>
      </c>
      <c r="Q441" s="147">
        <f>_xll.qlCalendarAdvance(Calendar,Q440,P441,,,trigger)</f>
        <v>43048</v>
      </c>
      <c r="R441" s="78">
        <f>_xll.qlAbcdMathFunctionValue(R$1,($Q441-evaluationDate)/365)</f>
        <v>1.5606480435587302E-3</v>
      </c>
      <c r="S441" s="78">
        <f>_xll.qlAbcdMathFunctionValue(S$1,($Q441-evaluationDate)/365)</f>
        <v>3.2598917063088608E-3</v>
      </c>
      <c r="T441" s="78">
        <f>_xll.qlAbcdMathFunctionValue(T$1,($Q441-evaluationDate)/365)</f>
        <v>1.4157918338124523E-3</v>
      </c>
      <c r="U441" s="78">
        <f>_xll.qlAbcdMathFunctionValue(U$1,($Q441-evaluationDate)/365)</f>
        <v>1.4142630347560232E-3</v>
      </c>
      <c r="V441" s="78">
        <f>_xll.qlAbcdMathFunctionValue(V$1,($Q441-evaluationDate)/365)</f>
        <v>1.7615381559523498E-3</v>
      </c>
      <c r="W441" s="78">
        <f>_xll.qlAbcdMathFunctionValue(W$1,($Q441-evaluationDate)/365)</f>
        <v>1.9205160266445784E-3</v>
      </c>
      <c r="X441" s="78">
        <f>_xll.qlAbcdMathFunctionValue(X$1,($Q441-evaluationDate)/365)</f>
        <v>3.1280426332937826E-3</v>
      </c>
      <c r="Y441" s="78">
        <f>_xll.qlAbcdMathFunctionValue(Y$1,($Q441-evaluationDate)/365)</f>
        <v>3.1250726825715175E-3</v>
      </c>
      <c r="AA441" s="78">
        <f>_xll.qlAbcdMathFunctionValue(AA$1,($Q441-evaluationDate)/365)</f>
        <v>1.7126017782904328E-3</v>
      </c>
      <c r="AB441" s="78">
        <f>_xll.qlAbcdMathFunctionValue(AB$1,($Q441-evaluationDate)/365)</f>
        <v>1.7108096478154944E-3</v>
      </c>
    </row>
    <row r="442" spans="16:28" x14ac:dyDescent="0.2">
      <c r="P442" s="64" t="s">
        <v>124</v>
      </c>
      <c r="Q442" s="147">
        <f>_xll.qlCalendarAdvance(Calendar,Q441,P442,,,trigger)</f>
        <v>43049</v>
      </c>
      <c r="R442" s="78">
        <f>_xll.qlAbcdMathFunctionValue(R$1,($Q442-evaluationDate)/365)</f>
        <v>1.5598408564388695E-3</v>
      </c>
      <c r="S442" s="78">
        <f>_xll.qlAbcdMathFunctionValue(S$1,($Q442-evaluationDate)/365)</f>
        <v>3.2600397749709218E-3</v>
      </c>
      <c r="T442" s="78">
        <f>_xll.qlAbcdMathFunctionValue(T$1,($Q442-evaluationDate)/365)</f>
        <v>1.4157952238947531E-3</v>
      </c>
      <c r="U442" s="78">
        <f>_xll.qlAbcdMathFunctionValue(U$1,($Q442-evaluationDate)/365)</f>
        <v>1.4143574751054862E-3</v>
      </c>
      <c r="V442" s="78">
        <f>_xll.qlAbcdMathFunctionValue(V$1,($Q442-evaluationDate)/365)</f>
        <v>1.7606632858688798E-3</v>
      </c>
      <c r="W442" s="78">
        <f>_xll.qlAbcdMathFunctionValue(W$1,($Q442-evaluationDate)/365)</f>
        <v>1.9197333845698316E-3</v>
      </c>
      <c r="X442" s="78">
        <f>_xll.qlAbcdMathFunctionValue(X$1,($Q442-evaluationDate)/365)</f>
        <v>3.1282017671629726E-3</v>
      </c>
      <c r="Y442" s="78">
        <f>_xll.qlAbcdMathFunctionValue(Y$1,($Q442-evaluationDate)/365)</f>
        <v>3.125298439043796E-3</v>
      </c>
      <c r="AA442" s="78">
        <f>_xll.qlAbcdMathFunctionValue(AA$1,($Q442-evaluationDate)/365)</f>
        <v>1.7127005561499648E-3</v>
      </c>
      <c r="AB442" s="78">
        <f>_xll.qlAbcdMathFunctionValue(AB$1,($Q442-evaluationDate)/365)</f>
        <v>1.7109409639383096E-3</v>
      </c>
    </row>
    <row r="443" spans="16:28" x14ac:dyDescent="0.2">
      <c r="P443" s="64" t="s">
        <v>124</v>
      </c>
      <c r="Q443" s="147">
        <f>_xll.qlCalendarAdvance(Calendar,Q442,P443,,,trigger)</f>
        <v>43052</v>
      </c>
      <c r="R443" s="78">
        <f>_xll.qlAbcdMathFunctionValue(R$1,($Q443-evaluationDate)/365)</f>
        <v>1.5574172434166698E-3</v>
      </c>
      <c r="S443" s="78">
        <f>_xll.qlAbcdMathFunctionValue(S$1,($Q443-evaluationDate)/365)</f>
        <v>3.2604605272792617E-3</v>
      </c>
      <c r="T443" s="78">
        <f>_xll.qlAbcdMathFunctionValue(T$1,($Q443-evaluationDate)/365)</f>
        <v>1.4157939334810614E-3</v>
      </c>
      <c r="U443" s="78">
        <f>_xll.qlAbcdMathFunctionValue(U$1,($Q443-evaluationDate)/365)</f>
        <v>1.414627864070125E-3</v>
      </c>
      <c r="V443" s="78">
        <f>_xll.qlAbcdMathFunctionValue(V$1,($Q443-evaluationDate)/365)</f>
        <v>1.7580366594931866E-3</v>
      </c>
      <c r="W443" s="78">
        <f>_xll.qlAbcdMathFunctionValue(W$1,($Q443-evaluationDate)/365)</f>
        <v>1.9173801626276407E-3</v>
      </c>
      <c r="X443" s="78">
        <f>_xll.qlAbcdMathFunctionValue(X$1,($Q443-evaluationDate)/365)</f>
        <v>3.1286549516935883E-3</v>
      </c>
      <c r="Y443" s="78">
        <f>_xll.qlAbcdMathFunctionValue(Y$1,($Q443-evaluationDate)/365)</f>
        <v>3.1259504353588563E-3</v>
      </c>
      <c r="AA443" s="78">
        <f>_xll.qlAbcdMathFunctionValue(AA$1,($Q443-evaluationDate)/365)</f>
        <v>1.7129850606621734E-3</v>
      </c>
      <c r="AB443" s="78">
        <f>_xll.qlAbcdMathFunctionValue(AB$1,($Q443-evaluationDate)/365)</f>
        <v>1.7113225712887317E-3</v>
      </c>
    </row>
    <row r="444" spans="16:28" x14ac:dyDescent="0.2">
      <c r="P444" s="64" t="s">
        <v>124</v>
      </c>
      <c r="Q444" s="147">
        <f>_xll.qlCalendarAdvance(Calendar,Q443,P444,,,trigger)</f>
        <v>43053</v>
      </c>
      <c r="R444" s="78">
        <f>_xll.qlAbcdMathFunctionValue(R$1,($Q444-evaluationDate)/365)</f>
        <v>1.5566086966333913E-3</v>
      </c>
      <c r="S444" s="78">
        <f>_xll.qlAbcdMathFunctionValue(S$1,($Q444-evaluationDate)/365)</f>
        <v>3.2605929947800783E-3</v>
      </c>
      <c r="T444" s="78">
        <f>_xll.qlAbcdMathFunctionValue(T$1,($Q444-evaluationDate)/365)</f>
        <v>1.4157897004694134E-3</v>
      </c>
      <c r="U444" s="78">
        <f>_xll.qlAbcdMathFunctionValue(U$1,($Q444-evaluationDate)/365)</f>
        <v>1.4147137020423712E-3</v>
      </c>
      <c r="V444" s="78">
        <f>_xll.qlAbcdMathFunctionValue(V$1,($Q444-evaluationDate)/365)</f>
        <v>1.7571604538034705E-3</v>
      </c>
      <c r="W444" s="78">
        <f>_xll.qlAbcdMathFunctionValue(W$1,($Q444-evaluationDate)/365)</f>
        <v>1.9165940029498357E-3</v>
      </c>
      <c r="X444" s="78">
        <f>_xll.qlAbcdMathFunctionValue(X$1,($Q444-evaluationDate)/365)</f>
        <v>3.12879797655707E-3</v>
      </c>
      <c r="Y444" s="78">
        <f>_xll.qlAbcdMathFunctionValue(Y$1,($Q444-evaluationDate)/365)</f>
        <v>3.1261593799962804E-3</v>
      </c>
      <c r="AA444" s="78">
        <f>_xll.qlAbcdMathFunctionValue(AA$1,($Q444-evaluationDate)/365)</f>
        <v>1.7130759697910065E-3</v>
      </c>
      <c r="AB444" s="78">
        <f>_xll.qlAbcdMathFunctionValue(AB$1,($Q444-evaluationDate)/365)</f>
        <v>1.711445677953909E-3</v>
      </c>
    </row>
    <row r="445" spans="16:28" x14ac:dyDescent="0.2">
      <c r="P445" s="64" t="s">
        <v>124</v>
      </c>
      <c r="Q445" s="147">
        <f>_xll.qlCalendarAdvance(Calendar,Q444,P445,,,trigger)</f>
        <v>43054</v>
      </c>
      <c r="R445" s="78">
        <f>_xll.qlAbcdMathFunctionValue(R$1,($Q445-evaluationDate)/365)</f>
        <v>1.5557998160029983E-3</v>
      </c>
      <c r="S445" s="78">
        <f>_xll.qlAbcdMathFunctionValue(S$1,($Q445-evaluationDate)/365)</f>
        <v>3.2607215879059113E-3</v>
      </c>
      <c r="T445" s="78">
        <f>_xll.qlAbcdMathFunctionValue(T$1,($Q445-evaluationDate)/365)</f>
        <v>1.4157835746675066E-3</v>
      </c>
      <c r="U445" s="78">
        <f>_xll.qlAbcdMathFunctionValue(U$1,($Q445-evaluationDate)/365)</f>
        <v>1.4147974036504017E-3</v>
      </c>
      <c r="V445" s="78">
        <f>_xll.qlAbcdMathFunctionValue(V$1,($Q445-evaluationDate)/365)</f>
        <v>1.7562839205543686E-3</v>
      </c>
      <c r="W445" s="78">
        <f>_xll.qlAbcdMathFunctionValue(W$1,($Q445-evaluationDate)/365)</f>
        <v>1.9158069735057102E-3</v>
      </c>
      <c r="X445" s="78">
        <f>_xll.qlAbcdMathFunctionValue(X$1,($Q445-evaluationDate)/365)</f>
        <v>3.1289370008990239E-3</v>
      </c>
      <c r="Y445" s="78">
        <f>_xll.qlAbcdMathFunctionValue(Y$1,($Q445-evaluationDate)/365)</f>
        <v>3.1263641492938303E-3</v>
      </c>
      <c r="AA445" s="78">
        <f>_xll.qlAbcdMathFunctionValue(AA$1,($Q445-evaluationDate)/365)</f>
        <v>1.7131649246960789E-3</v>
      </c>
      <c r="AB445" s="78">
        <f>_xll.qlAbcdMathFunctionValue(AB$1,($Q445-evaluationDate)/365)</f>
        <v>1.7115667456434286E-3</v>
      </c>
    </row>
    <row r="446" spans="16:28" x14ac:dyDescent="0.2">
      <c r="P446" s="64" t="s">
        <v>124</v>
      </c>
      <c r="Q446" s="147">
        <f>_xll.qlCalendarAdvance(Calendar,Q445,P446,,,trigger)</f>
        <v>43055</v>
      </c>
      <c r="R446" s="78">
        <f>_xll.qlAbcdMathFunctionValue(R$1,($Q446-evaluationDate)/365)</f>
        <v>1.5549906039410075E-3</v>
      </c>
      <c r="S446" s="78">
        <f>_xll.qlAbcdMathFunctionValue(S$1,($Q446-evaluationDate)/365)</f>
        <v>3.2608463169808439E-3</v>
      </c>
      <c r="T446" s="78">
        <f>_xll.qlAbcdMathFunctionValue(T$1,($Q446-evaluationDate)/365)</f>
        <v>1.4157755612473871E-3</v>
      </c>
      <c r="U446" s="78">
        <f>_xll.qlAbcdMathFunctionValue(U$1,($Q446-evaluationDate)/365)</f>
        <v>1.4148789745631965E-3</v>
      </c>
      <c r="V446" s="78">
        <f>_xll.qlAbcdMathFunctionValue(V$1,($Q446-evaluationDate)/365)</f>
        <v>1.7554070622701529E-3</v>
      </c>
      <c r="W446" s="78">
        <f>_xll.qlAbcdMathFunctionValue(W$1,($Q446-evaluationDate)/365)</f>
        <v>1.9150190781312866E-3</v>
      </c>
      <c r="X446" s="78">
        <f>_xll.qlAbcdMathFunctionValue(X$1,($Q446-evaluationDate)/365)</f>
        <v>3.129072035368058E-3</v>
      </c>
      <c r="Y446" s="78">
        <f>_xll.qlAbcdMathFunctionValue(Y$1,($Q446-evaluationDate)/365)</f>
        <v>3.1265647542544021E-3</v>
      </c>
      <c r="AA446" s="78">
        <f>_xll.qlAbcdMathFunctionValue(AA$1,($Q446-evaluationDate)/365)</f>
        <v>1.7132519305399941E-3</v>
      </c>
      <c r="AB446" s="78">
        <f>_xll.qlAbcdMathFunctionValue(AB$1,($Q446-evaluationDate)/365)</f>
        <v>1.7116857796912058E-3</v>
      </c>
    </row>
    <row r="447" spans="16:28" x14ac:dyDescent="0.2">
      <c r="P447" s="64" t="s">
        <v>124</v>
      </c>
      <c r="Q447" s="147">
        <f>_xll.qlCalendarAdvance(Calendar,Q446,P447,,,trigger)</f>
        <v>43056</v>
      </c>
      <c r="R447" s="78">
        <f>_xll.qlAbcdMathFunctionValue(R$1,($Q447-evaluationDate)/365)</f>
        <v>1.5541810628569666E-3</v>
      </c>
      <c r="S447" s="78">
        <f>_xll.qlAbcdMathFunctionValue(S$1,($Q447-evaluationDate)/365)</f>
        <v>3.260967192308002E-3</v>
      </c>
      <c r="T447" s="78">
        <f>_xll.qlAbcdMathFunctionValue(T$1,($Q447-evaluationDate)/365)</f>
        <v>1.4157656653705128E-3</v>
      </c>
      <c r="U447" s="78">
        <f>_xll.qlAbcdMathFunctionValue(U$1,($Q447-evaluationDate)/365)</f>
        <v>1.4149584204382446E-3</v>
      </c>
      <c r="V447" s="78">
        <f>_xll.qlAbcdMathFunctionValue(V$1,($Q447-evaluationDate)/365)</f>
        <v>1.7545298814688169E-3</v>
      </c>
      <c r="W447" s="78">
        <f>_xll.qlAbcdMathFunctionValue(W$1,($Q447-evaluationDate)/365)</f>
        <v>1.9142303206537415E-3</v>
      </c>
      <c r="X447" s="78">
        <f>_xll.qlAbcdMathFunctionValue(X$1,($Q447-evaluationDate)/365)</f>
        <v>3.1292030905911697E-3</v>
      </c>
      <c r="Y447" s="78">
        <f>_xll.qlAbcdMathFunctionValue(Y$1,($Q447-evaluationDate)/365)</f>
        <v>3.1267612058586431E-3</v>
      </c>
      <c r="AA447" s="78">
        <f>_xll.qlAbcdMathFunctionValue(AA$1,($Q447-evaluationDate)/365)</f>
        <v>1.713336992474905E-3</v>
      </c>
      <c r="AB447" s="78">
        <f>_xll.qlAbcdMathFunctionValue(AB$1,($Q447-evaluationDate)/365)</f>
        <v>1.711802785420399E-3</v>
      </c>
    </row>
    <row r="448" spans="16:28" x14ac:dyDescent="0.2">
      <c r="P448" s="64" t="s">
        <v>124</v>
      </c>
      <c r="Q448" s="147">
        <f>_xll.qlCalendarAdvance(Calendar,Q447,P448,,,trigger)</f>
        <v>43059</v>
      </c>
      <c r="R448" s="78">
        <f>_x